olumn test'!X1493</f>
        <v>-3.697085380554199E-3</v>
      </c>
      <c r="C1493" s="6">
        <f>'Column test'!U1493</f>
        <v>1.0958027839660643E-2</v>
      </c>
    </row>
    <row r="1494" spans="1:3" x14ac:dyDescent="0.45">
      <c r="A1494">
        <v>298.5999999999998</v>
      </c>
      <c r="B1494" s="6">
        <f>'Column test'!X1494</f>
        <v>-3.6637783050537109E-3</v>
      </c>
      <c r="C1494" s="6">
        <f>'Column test'!U1494</f>
        <v>1.0976195335388184E-2</v>
      </c>
    </row>
    <row r="1495" spans="1:3" x14ac:dyDescent="0.45">
      <c r="A1495">
        <v>298.79999999999978</v>
      </c>
      <c r="B1495" s="6">
        <f>'Column test'!X1495</f>
        <v>-3.6637783050537109E-3</v>
      </c>
      <c r="C1495" s="6">
        <f>'Column test'!U1495</f>
        <v>1.0939860343933105E-2</v>
      </c>
    </row>
    <row r="1496" spans="1:3" x14ac:dyDescent="0.45">
      <c r="A1496">
        <v>298.99999999999977</v>
      </c>
      <c r="B1496" s="6">
        <f>'Column test'!X1496</f>
        <v>-3.6728620529174801E-3</v>
      </c>
      <c r="C1496" s="6">
        <f>'Column test'!U1496</f>
        <v>1.0976195335388184E-2</v>
      </c>
    </row>
    <row r="1497" spans="1:3" x14ac:dyDescent="0.45">
      <c r="A1497">
        <v>299.19999999999976</v>
      </c>
      <c r="B1497" s="6">
        <f>'Column test'!X1497</f>
        <v>-5.5865049362182617E-3</v>
      </c>
      <c r="C1497" s="6">
        <f>'Column test'!U1497</f>
        <v>1.0131406784057616E-2</v>
      </c>
    </row>
    <row r="1498" spans="1:3" x14ac:dyDescent="0.45">
      <c r="A1498">
        <v>299.39999999999975</v>
      </c>
      <c r="B1498" s="6">
        <f>'Column test'!X1498</f>
        <v>-5.5865049362182617E-3</v>
      </c>
      <c r="C1498" s="6">
        <f>'Column test'!U1498</f>
        <v>1.0076904296875E-2</v>
      </c>
    </row>
    <row r="1499" spans="1:3" x14ac:dyDescent="0.45">
      <c r="A1499">
        <v>299.59999999999974</v>
      </c>
      <c r="B1499" s="6">
        <f>'Column test'!X1499</f>
        <v>-5.5865049362182617E-3</v>
      </c>
      <c r="C1499" s="6">
        <f>'Column test'!U1499</f>
        <v>1.0025429725646972E-2</v>
      </c>
    </row>
    <row r="1500" spans="1:3" x14ac:dyDescent="0.45">
      <c r="A1500">
        <v>299.79999999999973</v>
      </c>
      <c r="B1500" s="6">
        <f>'Column test'!X1500</f>
        <v>-5.5441141128540032E-3</v>
      </c>
      <c r="C1500" s="6">
        <f>'Column test'!U1500</f>
        <v>1.0076904296875E-2</v>
      </c>
    </row>
    <row r="1501" spans="1:3" x14ac:dyDescent="0.45">
      <c r="A1501">
        <v>299.99999999999972</v>
      </c>
      <c r="B1501" s="6">
        <f>'Column test'!X1501</f>
        <v>-5.5441141128540032E-3</v>
      </c>
      <c r="C1501" s="6">
        <f>'Column test'!U1501</f>
        <v>1.0085988044738769E-2</v>
      </c>
    </row>
    <row r="1502" spans="1:3" x14ac:dyDescent="0.45">
      <c r="A1502">
        <v>300.1999999999997</v>
      </c>
      <c r="B1502" s="6">
        <f>'Column test'!X1502</f>
        <v>-5.5986166000366209E-3</v>
      </c>
      <c r="C1502" s="6">
        <f>'Column test'!U1502</f>
        <v>1.0052680969238281E-2</v>
      </c>
    </row>
    <row r="1503" spans="1:3" x14ac:dyDescent="0.45">
      <c r="A1503">
        <v>300.39999999999969</v>
      </c>
      <c r="B1503" s="6">
        <f>'Column test'!X1503</f>
        <v>-5.5531978607177733E-3</v>
      </c>
      <c r="C1503" s="6">
        <f>'Column test'!U1503</f>
        <v>1.0085988044738769E-2</v>
      </c>
    </row>
    <row r="1504" spans="1:3" x14ac:dyDescent="0.45">
      <c r="A1504">
        <v>300.59999999999968</v>
      </c>
      <c r="B1504" s="6">
        <f>'Column test'!X1504</f>
        <v>-5.532002449035644E-3</v>
      </c>
      <c r="C1504" s="6">
        <f>'Column test'!U1504</f>
        <v>1.0131406784057616E-2</v>
      </c>
    </row>
    <row r="1505" spans="1:3" x14ac:dyDescent="0.45">
      <c r="A1505">
        <v>300.79999999999967</v>
      </c>
      <c r="B1505" s="6">
        <f>'Column test'!X1505</f>
        <v>-5.5774211883544917E-3</v>
      </c>
      <c r="C1505" s="6">
        <f>'Column test'!U1505</f>
        <v>1.0085988044738769E-2</v>
      </c>
    </row>
    <row r="1506" spans="1:3" x14ac:dyDescent="0.45">
      <c r="A1506">
        <v>300.99999999999966</v>
      </c>
      <c r="B1506" s="6">
        <f>'Column test'!X1506</f>
        <v>-5.5865049362182617E-3</v>
      </c>
      <c r="C1506" s="6">
        <f>'Column test'!U1506</f>
        <v>1.0016345977783203E-2</v>
      </c>
    </row>
    <row r="1507" spans="1:3" x14ac:dyDescent="0.45">
      <c r="A1507">
        <v>301.2</v>
      </c>
      <c r="B1507" s="6">
        <f>'Column test'!X1507</f>
        <v>-5.5774211883544917E-3</v>
      </c>
      <c r="C1507" s="6">
        <f>'Column test'!U1507</f>
        <v>1.0025429725646972E-2</v>
      </c>
    </row>
    <row r="1508" spans="1:3" x14ac:dyDescent="0.45">
      <c r="A1508">
        <v>301.39999999999998</v>
      </c>
      <c r="B1508" s="6">
        <f>'Column test'!X1508</f>
        <v>-5.5865049362182617E-3</v>
      </c>
      <c r="C1508" s="6">
        <f>'Column test'!U1508</f>
        <v>1.0113239288330078E-2</v>
      </c>
    </row>
    <row r="1509" spans="1:3" x14ac:dyDescent="0.45">
      <c r="A1509">
        <v>301.59999999999997</v>
      </c>
      <c r="B1509" s="6">
        <f>'Column test'!X1509</f>
        <v>-5.5531978607177733E-3</v>
      </c>
      <c r="C1509" s="6">
        <f>'Column test'!U1509</f>
        <v>1.0131406784057616E-2</v>
      </c>
    </row>
    <row r="1510" spans="1:3" x14ac:dyDescent="0.45">
      <c r="A1510">
        <v>301.79999999999995</v>
      </c>
      <c r="B1510" s="6">
        <f>'Column test'!X1510</f>
        <v>-5.5441141128540032E-3</v>
      </c>
      <c r="C1510" s="6">
        <f>'Column test'!U1510</f>
        <v>1.0095071792602538E-2</v>
      </c>
    </row>
    <row r="1511" spans="1:3" x14ac:dyDescent="0.45">
      <c r="A1511">
        <v>301.99999999999994</v>
      </c>
      <c r="B1511" s="6">
        <f>'Column test'!X1511</f>
        <v>-5.5653095245361325E-3</v>
      </c>
      <c r="C1511" s="6">
        <f>'Column test'!U1511</f>
        <v>1.0146546363830566E-2</v>
      </c>
    </row>
    <row r="1512" spans="1:3" x14ac:dyDescent="0.45">
      <c r="A1512">
        <v>302.19999999999993</v>
      </c>
      <c r="B1512" s="6">
        <f>'Column test'!X1512</f>
        <v>-5.5441141128540032E-3</v>
      </c>
      <c r="C1512" s="6">
        <f>'Column test'!U1512</f>
        <v>1.0179853439331053E-2</v>
      </c>
    </row>
    <row r="1513" spans="1:3" x14ac:dyDescent="0.45">
      <c r="A1513">
        <v>302.39999999999992</v>
      </c>
      <c r="B1513" s="6">
        <f>'Column test'!X1513</f>
        <v>-5.5653095245361325E-3</v>
      </c>
      <c r="C1513" s="6">
        <f>'Column test'!U1513</f>
        <v>1.0113239288330078E-2</v>
      </c>
    </row>
    <row r="1514" spans="1:3" x14ac:dyDescent="0.45">
      <c r="A1514">
        <v>302.59999999999991</v>
      </c>
      <c r="B1514" s="6">
        <f>'Column test'!X1514</f>
        <v>-5.5986166000366209E-3</v>
      </c>
      <c r="C1514" s="6">
        <f>'Column test'!U1514</f>
        <v>1.006176471710205E-2</v>
      </c>
    </row>
    <row r="1515" spans="1:3" x14ac:dyDescent="0.45">
      <c r="A1515">
        <v>302.7999999999999</v>
      </c>
      <c r="B1515" s="6">
        <f>'Column test'!X1515</f>
        <v>-5.5986166000366209E-3</v>
      </c>
      <c r="C1515" s="6">
        <f>'Column test'!U1515</f>
        <v>1.0076904296875E-2</v>
      </c>
    </row>
    <row r="1516" spans="1:3" x14ac:dyDescent="0.45">
      <c r="A1516">
        <v>302.99999999999989</v>
      </c>
      <c r="B1516" s="6">
        <f>'Column test'!X1516</f>
        <v>-5.5531978607177733E-3</v>
      </c>
      <c r="C1516" s="6">
        <f>'Column test'!U1516</f>
        <v>1.0113239288330078E-2</v>
      </c>
    </row>
    <row r="1517" spans="1:3" x14ac:dyDescent="0.45">
      <c r="A1517">
        <v>303.19999999999987</v>
      </c>
      <c r="B1517" s="6">
        <f>'Column test'!X1517</f>
        <v>-5.5077791213989256E-3</v>
      </c>
      <c r="C1517" s="6">
        <f>'Column test'!U1517</f>
        <v>1.0122323036193847E-2</v>
      </c>
    </row>
    <row r="1518" spans="1:3" x14ac:dyDescent="0.45">
      <c r="A1518">
        <v>303.39999999999986</v>
      </c>
      <c r="B1518" s="6">
        <f>'Column test'!X1518</f>
        <v>-5.5531978607177733E-3</v>
      </c>
      <c r="C1518" s="6">
        <f>'Column test'!U1518</f>
        <v>1.006176471710205E-2</v>
      </c>
    </row>
    <row r="1519" spans="1:3" x14ac:dyDescent="0.45">
      <c r="A1519">
        <v>303.59999999999985</v>
      </c>
      <c r="B1519" s="6">
        <f>'Column test'!X1519</f>
        <v>-5.5865049362182617E-3</v>
      </c>
      <c r="C1519" s="6">
        <f>'Column test'!U1519</f>
        <v>1.0025429725646972E-2</v>
      </c>
    </row>
    <row r="1520" spans="1:3" x14ac:dyDescent="0.45">
      <c r="A1520">
        <v>303.79999999999984</v>
      </c>
      <c r="B1520" s="6">
        <f>'Column test'!X1520</f>
        <v>-5.5653095245361325E-3</v>
      </c>
      <c r="C1520" s="6">
        <f>'Column test'!U1520</f>
        <v>1.0085988044738769E-2</v>
      </c>
    </row>
    <row r="1521" spans="1:3" x14ac:dyDescent="0.45">
      <c r="A1521">
        <v>303.99999999999983</v>
      </c>
      <c r="B1521" s="6">
        <f>'Column test'!X1521</f>
        <v>-5.5441141128540032E-3</v>
      </c>
      <c r="C1521" s="6">
        <f>'Column test'!U1521</f>
        <v>1.0076904296875E-2</v>
      </c>
    </row>
    <row r="1522" spans="1:3" x14ac:dyDescent="0.45">
      <c r="A1522">
        <v>304.19999999999982</v>
      </c>
      <c r="B1522" s="6">
        <f>'Column test'!X1522</f>
        <v>-5.4956674575805664E-3</v>
      </c>
      <c r="C1522" s="6">
        <f>'Column test'!U1522</f>
        <v>1.006176471710205E-2</v>
      </c>
    </row>
    <row r="1523" spans="1:3" x14ac:dyDescent="0.45">
      <c r="A1523">
        <v>304.39999999999981</v>
      </c>
      <c r="B1523" s="6">
        <f>'Column test'!X1523</f>
        <v>-5.4835557937622063E-3</v>
      </c>
      <c r="C1523" s="6">
        <f>'Column test'!U1523</f>
        <v>1.0095071792602538E-2</v>
      </c>
    </row>
    <row r="1524" spans="1:3" x14ac:dyDescent="0.45">
      <c r="A1524">
        <v>304.5999999999998</v>
      </c>
      <c r="B1524" s="6">
        <f>'Column test'!X1524</f>
        <v>-5.532002449035644E-3</v>
      </c>
      <c r="C1524" s="6">
        <f>'Column test'!U1524</f>
        <v>1.0122323036193847E-2</v>
      </c>
    </row>
    <row r="1525" spans="1:3" x14ac:dyDescent="0.45">
      <c r="A1525">
        <v>304.79999999999978</v>
      </c>
      <c r="B1525" s="6">
        <f>'Column test'!X1525</f>
        <v>-5.532002449035644E-3</v>
      </c>
      <c r="C1525" s="6">
        <f>'Column test'!U1525</f>
        <v>1.0085988044738769E-2</v>
      </c>
    </row>
    <row r="1526" spans="1:3" x14ac:dyDescent="0.45">
      <c r="A1526">
        <v>304.99999999999977</v>
      </c>
      <c r="B1526" s="6">
        <f>'Column test'!X1526</f>
        <v>-5.5774211883544917E-3</v>
      </c>
      <c r="C1526" s="6">
        <f>'Column test'!U1526</f>
        <v>1.006176471710205E-2</v>
      </c>
    </row>
    <row r="1527" spans="1:3" x14ac:dyDescent="0.45">
      <c r="A1527">
        <v>305.19999999999976</v>
      </c>
      <c r="B1527" s="6">
        <f>'Column test'!X1527</f>
        <v>-5.4896116256713864E-3</v>
      </c>
      <c r="C1527" s="6">
        <f>'Column test'!U1527</f>
        <v>9.5621585845947262E-3</v>
      </c>
    </row>
    <row r="1528" spans="1:3" x14ac:dyDescent="0.45">
      <c r="A1528">
        <v>305.39999999999975</v>
      </c>
      <c r="B1528" s="6">
        <f>'Column test'!X1528</f>
        <v>-5.3866624832153319E-3</v>
      </c>
      <c r="C1528" s="6">
        <f>'Column test'!U1528</f>
        <v>9.5984935760498047E-3</v>
      </c>
    </row>
    <row r="1529" spans="1:3" x14ac:dyDescent="0.45">
      <c r="A1529">
        <v>305.59999999999974</v>
      </c>
      <c r="B1529" s="6">
        <f>'Column test'!X1529</f>
        <v>-5.4229974746704095E-3</v>
      </c>
      <c r="C1529" s="6">
        <f>'Column test'!U1529</f>
        <v>9.540963172912597E-3</v>
      </c>
    </row>
    <row r="1530" spans="1:3" x14ac:dyDescent="0.45">
      <c r="A1530">
        <v>305.79999999999973</v>
      </c>
      <c r="B1530" s="6">
        <f>'Column test'!X1530</f>
        <v>-5.4805278778076172E-3</v>
      </c>
      <c r="C1530" s="6">
        <f>'Column test'!U1530</f>
        <v>9.5288515090942369E-3</v>
      </c>
    </row>
    <row r="1531" spans="1:3" x14ac:dyDescent="0.45">
      <c r="A1531">
        <v>305.99999999999972</v>
      </c>
      <c r="B1531" s="6">
        <f>'Column test'!X1531</f>
        <v>-5.4229974746704095E-3</v>
      </c>
      <c r="C1531" s="6">
        <f>'Column test'!U1531</f>
        <v>9.5500469207763661E-3</v>
      </c>
    </row>
    <row r="1532" spans="1:3" x14ac:dyDescent="0.45">
      <c r="A1532">
        <v>306.1999999999997</v>
      </c>
      <c r="B1532" s="6">
        <f>'Column test'!X1532</f>
        <v>-5.4320812225341795E-3</v>
      </c>
      <c r="C1532" s="6">
        <f>'Column test'!U1532</f>
        <v>9.540963172912597E-3</v>
      </c>
    </row>
    <row r="1533" spans="1:3" x14ac:dyDescent="0.45">
      <c r="A1533">
        <v>306.39999999999969</v>
      </c>
      <c r="B1533" s="6">
        <f>'Column test'!X1533</f>
        <v>-5.5047512054443356E-3</v>
      </c>
      <c r="C1533" s="6">
        <f>'Column test'!U1533</f>
        <v>9.4804048538208001E-3</v>
      </c>
    </row>
    <row r="1534" spans="1:3" x14ac:dyDescent="0.45">
      <c r="A1534">
        <v>306.59999999999968</v>
      </c>
      <c r="B1534" s="6">
        <f>'Column test'!X1534</f>
        <v>-5.528974533081054E-3</v>
      </c>
      <c r="C1534" s="6">
        <f>'Column test'!U1534</f>
        <v>9.4713211059570309E-3</v>
      </c>
    </row>
    <row r="1535" spans="1:3" x14ac:dyDescent="0.45">
      <c r="A1535">
        <v>306.79999999999967</v>
      </c>
      <c r="B1535" s="6">
        <f>'Column test'!X1535</f>
        <v>-5.4805278778076172E-3</v>
      </c>
      <c r="C1535" s="6">
        <f>'Column test'!U1535</f>
        <v>9.5016002655029293E-3</v>
      </c>
    </row>
    <row r="1536" spans="1:3" x14ac:dyDescent="0.45">
      <c r="A1536">
        <v>306.99999999999966</v>
      </c>
      <c r="B1536" s="6">
        <f>'Column test'!X1536</f>
        <v>-5.4563045501708979E-3</v>
      </c>
      <c r="C1536" s="6">
        <f>'Column test'!U1536</f>
        <v>9.4925165176391602E-3</v>
      </c>
    </row>
    <row r="1537" spans="1:3" x14ac:dyDescent="0.45">
      <c r="A1537">
        <v>307.2</v>
      </c>
      <c r="B1537" s="6">
        <f>'Column test'!X1537</f>
        <v>-5.5168628692626948E-3</v>
      </c>
      <c r="C1537" s="6">
        <f>'Column test'!U1537</f>
        <v>9.4380140304565416E-3</v>
      </c>
    </row>
    <row r="1538" spans="1:3" x14ac:dyDescent="0.45">
      <c r="A1538">
        <v>307.39999999999998</v>
      </c>
      <c r="B1538" s="6">
        <f>'Column test'!X1538</f>
        <v>-5.5592536926269524E-3</v>
      </c>
      <c r="C1538" s="6">
        <f>'Column test'!U1538</f>
        <v>9.4470977783203125E-3</v>
      </c>
    </row>
    <row r="1539" spans="1:3" x14ac:dyDescent="0.45">
      <c r="A1539">
        <v>307.59999999999997</v>
      </c>
      <c r="B1539" s="6">
        <f>'Column test'!X1539</f>
        <v>-5.528974533081054E-3</v>
      </c>
      <c r="C1539" s="6">
        <f>'Column test'!U1539</f>
        <v>9.4804048538208001E-3</v>
      </c>
    </row>
    <row r="1540" spans="1:3" x14ac:dyDescent="0.45">
      <c r="A1540">
        <v>307.79999999999995</v>
      </c>
      <c r="B1540" s="6">
        <f>'Column test'!X1540</f>
        <v>-5.4441928863525387E-3</v>
      </c>
      <c r="C1540" s="6">
        <f>'Column test'!U1540</f>
        <v>9.5500469207763661E-3</v>
      </c>
    </row>
    <row r="1541" spans="1:3" x14ac:dyDescent="0.45">
      <c r="A1541">
        <v>307.99999999999994</v>
      </c>
      <c r="B1541" s="6">
        <f>'Column test'!X1541</f>
        <v>-5.4320812225341795E-3</v>
      </c>
      <c r="C1541" s="6">
        <f>'Column test'!U1541</f>
        <v>9.5863819122314446E-3</v>
      </c>
    </row>
    <row r="1542" spans="1:3" x14ac:dyDescent="0.45">
      <c r="A1542">
        <v>308.19999999999993</v>
      </c>
      <c r="B1542" s="6">
        <f>'Column test'!X1542</f>
        <v>-5.4805278778076172E-3</v>
      </c>
      <c r="C1542" s="6">
        <f>'Column test'!U1542</f>
        <v>9.5288515090942369E-3</v>
      </c>
    </row>
    <row r="1543" spans="1:3" x14ac:dyDescent="0.45">
      <c r="A1543">
        <v>308.39999999999992</v>
      </c>
      <c r="B1543" s="6">
        <f>'Column test'!X1543</f>
        <v>-5.4563045501708979E-3</v>
      </c>
      <c r="C1543" s="6">
        <f>'Column test'!U1543</f>
        <v>9.5288515090942369E-3</v>
      </c>
    </row>
    <row r="1544" spans="1:3" x14ac:dyDescent="0.45">
      <c r="A1544">
        <v>308.59999999999991</v>
      </c>
      <c r="B1544" s="6">
        <f>'Column test'!X1544</f>
        <v>-5.4441928863525387E-3</v>
      </c>
      <c r="C1544" s="6">
        <f>'Column test'!U1544</f>
        <v>9.5984935760498047E-3</v>
      </c>
    </row>
    <row r="1545" spans="1:3" x14ac:dyDescent="0.45">
      <c r="A1545">
        <v>308.7999999999999</v>
      </c>
      <c r="B1545" s="6">
        <f>'Column test'!X1545</f>
        <v>-5.4563045501708979E-3</v>
      </c>
      <c r="C1545" s="6">
        <f>'Column test'!U1545</f>
        <v>9.6075773239135739E-3</v>
      </c>
    </row>
    <row r="1546" spans="1:3" x14ac:dyDescent="0.45">
      <c r="A1546">
        <v>308.99999999999989</v>
      </c>
      <c r="B1546" s="6">
        <f>'Column test'!X1546</f>
        <v>-5.4684162139892571E-3</v>
      </c>
      <c r="C1546" s="6">
        <f>'Column test'!U1546</f>
        <v>9.4925165176391602E-3</v>
      </c>
    </row>
    <row r="1547" spans="1:3" x14ac:dyDescent="0.45">
      <c r="A1547">
        <v>309.19999999999987</v>
      </c>
      <c r="B1547" s="6">
        <f>'Column test'!X1547</f>
        <v>-4.8507213592529292E-3</v>
      </c>
      <c r="C1547" s="6">
        <f>'Column test'!U1547</f>
        <v>9.7953081130981445E-3</v>
      </c>
    </row>
    <row r="1548" spans="1:3" x14ac:dyDescent="0.45">
      <c r="A1548">
        <v>309.39999999999986</v>
      </c>
      <c r="B1548" s="6">
        <f>'Column test'!X1548</f>
        <v>-4.83860969543457E-3</v>
      </c>
      <c r="C1548" s="6">
        <f>'Column test'!U1548</f>
        <v>9.8861455917358398E-3</v>
      </c>
    </row>
    <row r="1549" spans="1:3" x14ac:dyDescent="0.45">
      <c r="A1549">
        <v>309.59999999999985</v>
      </c>
      <c r="B1549" s="6">
        <f>'Column test'!X1549</f>
        <v>-4.7901630401611323E-3</v>
      </c>
      <c r="C1549" s="6">
        <f>'Column test'!U1549</f>
        <v>9.895229339599609E-3</v>
      </c>
    </row>
    <row r="1550" spans="1:3" x14ac:dyDescent="0.45">
      <c r="A1550">
        <v>309.79999999999984</v>
      </c>
      <c r="B1550" s="6">
        <f>'Column test'!X1550</f>
        <v>-4.8295259475708008E-3</v>
      </c>
      <c r="C1550" s="6">
        <f>'Column test'!U1550</f>
        <v>9.816503524780272E-3</v>
      </c>
    </row>
    <row r="1551" spans="1:3" x14ac:dyDescent="0.45">
      <c r="A1551">
        <v>309.99999999999983</v>
      </c>
      <c r="B1551" s="6">
        <f>'Column test'!X1551</f>
        <v>-4.8295259475708008E-3</v>
      </c>
      <c r="C1551" s="6">
        <f>'Column test'!U1551</f>
        <v>9.825587272644043E-3</v>
      </c>
    </row>
    <row r="1552" spans="1:3" x14ac:dyDescent="0.45">
      <c r="A1552">
        <v>310.19999999999982</v>
      </c>
      <c r="B1552" s="6">
        <f>'Column test'!X1552</f>
        <v>-4.7810792922973631E-3</v>
      </c>
      <c r="C1552" s="6">
        <f>'Column test'!U1552</f>
        <v>9.8861455917358398E-3</v>
      </c>
    </row>
    <row r="1553" spans="1:3" x14ac:dyDescent="0.45">
      <c r="A1553">
        <v>310.39999999999981</v>
      </c>
      <c r="B1553" s="6">
        <f>'Column test'!X1553</f>
        <v>-4.7901630401611323E-3</v>
      </c>
      <c r="C1553" s="6">
        <f>'Column test'!U1553</f>
        <v>9.8770618438720689E-3</v>
      </c>
    </row>
    <row r="1554" spans="1:3" x14ac:dyDescent="0.45">
      <c r="A1554">
        <v>310.5999999999998</v>
      </c>
      <c r="B1554" s="6">
        <f>'Column test'!X1554</f>
        <v>-4.8174142837524407E-3</v>
      </c>
      <c r="C1554" s="6">
        <f>'Column test'!U1554</f>
        <v>9.816503524780272E-3</v>
      </c>
    </row>
    <row r="1555" spans="1:3" x14ac:dyDescent="0.45">
      <c r="A1555">
        <v>310.79999999999978</v>
      </c>
      <c r="B1555" s="6">
        <f>'Column test'!X1555</f>
        <v>-4.8174142837524407E-3</v>
      </c>
      <c r="C1555" s="6">
        <f>'Column test'!U1555</f>
        <v>9.7953081130981445E-3</v>
      </c>
    </row>
    <row r="1556" spans="1:3" x14ac:dyDescent="0.45">
      <c r="A1556">
        <v>310.99999999999977</v>
      </c>
      <c r="B1556" s="6">
        <f>'Column test'!X1556</f>
        <v>-4.8295259475708008E-3</v>
      </c>
      <c r="C1556" s="6">
        <f>'Column test'!U1556</f>
        <v>9.816503524780272E-3</v>
      </c>
    </row>
    <row r="1557" spans="1:3" x14ac:dyDescent="0.45">
      <c r="A1557">
        <v>311.19999999999976</v>
      </c>
      <c r="B1557" s="6">
        <f>'Column test'!X1557</f>
        <v>-4.8507213592529292E-3</v>
      </c>
      <c r="C1557" s="6">
        <f>'Column test'!U1557</f>
        <v>9.8770618438720689E-3</v>
      </c>
    </row>
    <row r="1558" spans="1:3" x14ac:dyDescent="0.45">
      <c r="A1558">
        <v>311.39999999999975</v>
      </c>
      <c r="B1558" s="6">
        <f>'Column test'!X1558</f>
        <v>-4.8295259475708008E-3</v>
      </c>
      <c r="C1558" s="6">
        <f>'Column test'!U1558</f>
        <v>9.895229339599609E-3</v>
      </c>
    </row>
    <row r="1559" spans="1:3" x14ac:dyDescent="0.45">
      <c r="A1559">
        <v>311.59999999999974</v>
      </c>
      <c r="B1559" s="6">
        <f>'Column test'!X1559</f>
        <v>-4.7477722167968747E-3</v>
      </c>
      <c r="C1559" s="6">
        <f>'Column test'!U1559</f>
        <v>9.895229339599609E-3</v>
      </c>
    </row>
    <row r="1560" spans="1:3" x14ac:dyDescent="0.45">
      <c r="A1560">
        <v>311.79999999999973</v>
      </c>
      <c r="B1560" s="6">
        <f>'Column test'!X1560</f>
        <v>-4.6902418136596678E-3</v>
      </c>
      <c r="C1560" s="6">
        <f>'Column test'!U1560</f>
        <v>9.9800109863281243E-3</v>
      </c>
    </row>
    <row r="1561" spans="1:3" x14ac:dyDescent="0.45">
      <c r="A1561">
        <v>311.99999999999972</v>
      </c>
      <c r="B1561" s="6">
        <f>'Column test'!X1561</f>
        <v>-4.7689676284790039E-3</v>
      </c>
      <c r="C1561" s="6">
        <f>'Column test'!U1561</f>
        <v>9.9467039108276367E-3</v>
      </c>
    </row>
    <row r="1562" spans="1:3" x14ac:dyDescent="0.45">
      <c r="A1562">
        <v>312.1999999999997</v>
      </c>
      <c r="B1562" s="6">
        <f>'Column test'!X1562</f>
        <v>-4.83860969543457E-3</v>
      </c>
      <c r="C1562" s="6">
        <f>'Column test'!U1562</f>
        <v>9.7801685333251953E-3</v>
      </c>
    </row>
    <row r="1563" spans="1:3" x14ac:dyDescent="0.45">
      <c r="A1563">
        <v>312.39999999999969</v>
      </c>
      <c r="B1563" s="6">
        <f>'Column test'!X1563</f>
        <v>-4.7810792922973631E-3</v>
      </c>
      <c r="C1563" s="6">
        <f>'Column test'!U1563</f>
        <v>9.816503524780272E-3</v>
      </c>
    </row>
    <row r="1564" spans="1:3" x14ac:dyDescent="0.45">
      <c r="A1564">
        <v>312.59999999999968</v>
      </c>
      <c r="B1564" s="6">
        <f>'Column test'!X1564</f>
        <v>-4.7689676284790039E-3</v>
      </c>
      <c r="C1564" s="6">
        <f>'Column test'!U1564</f>
        <v>9.8770618438720689E-3</v>
      </c>
    </row>
    <row r="1565" spans="1:3" x14ac:dyDescent="0.45">
      <c r="A1565">
        <v>312.79999999999967</v>
      </c>
      <c r="B1565" s="6">
        <f>'Column test'!X1565</f>
        <v>-4.7689676284790039E-3</v>
      </c>
      <c r="C1565" s="6">
        <f>'Column test'!U1565</f>
        <v>9.8346710205078122E-3</v>
      </c>
    </row>
    <row r="1566" spans="1:3" x14ac:dyDescent="0.45">
      <c r="A1566">
        <v>312.99999999999966</v>
      </c>
      <c r="B1566" s="6">
        <f>'Column test'!X1566</f>
        <v>-4.7356605529785155E-3</v>
      </c>
      <c r="C1566" s="6">
        <f>'Column test'!U1566</f>
        <v>9.895229339599609E-3</v>
      </c>
    </row>
    <row r="1567" spans="1:3" x14ac:dyDescent="0.45">
      <c r="A1567">
        <v>313.2</v>
      </c>
      <c r="B1567" s="6">
        <f>'Column test'!X1567</f>
        <v>-4.7810792922973631E-3</v>
      </c>
      <c r="C1567" s="6">
        <f>'Column test'!U1567</f>
        <v>9.9194526672363274E-3</v>
      </c>
    </row>
    <row r="1568" spans="1:3" x14ac:dyDescent="0.45">
      <c r="A1568">
        <v>313.39999999999998</v>
      </c>
      <c r="B1568" s="6">
        <f>'Column test'!X1568</f>
        <v>-4.7568559646606438E-3</v>
      </c>
      <c r="C1568" s="6">
        <f>'Column test'!U1568</f>
        <v>9.8861455917358398E-3</v>
      </c>
    </row>
    <row r="1569" spans="1:3" x14ac:dyDescent="0.45">
      <c r="A1569">
        <v>313.59999999999997</v>
      </c>
      <c r="B1569" s="6">
        <f>'Column test'!X1569</f>
        <v>-4.6781301498413086E-3</v>
      </c>
      <c r="C1569" s="6">
        <f>'Column test'!U1569</f>
        <v>9.9345922470092766E-3</v>
      </c>
    </row>
    <row r="1570" spans="1:3" x14ac:dyDescent="0.45">
      <c r="A1570">
        <v>313.79999999999995</v>
      </c>
      <c r="B1570" s="6">
        <f>'Column test'!X1570</f>
        <v>-4.699325561523437E-3</v>
      </c>
      <c r="C1570" s="6">
        <f>'Column test'!U1570</f>
        <v>9.9800109863281243E-3</v>
      </c>
    </row>
    <row r="1571" spans="1:3" x14ac:dyDescent="0.45">
      <c r="A1571">
        <v>313.99999999999994</v>
      </c>
      <c r="B1571" s="6">
        <f>'Column test'!X1571</f>
        <v>-4.7477722167968747E-3</v>
      </c>
      <c r="C1571" s="6">
        <f>'Column test'!U1571</f>
        <v>9.9709272384643551E-3</v>
      </c>
    </row>
    <row r="1572" spans="1:3" x14ac:dyDescent="0.45">
      <c r="A1572">
        <v>314.19999999999993</v>
      </c>
      <c r="B1572" s="6">
        <f>'Column test'!X1572</f>
        <v>-4.7477722167968747E-3</v>
      </c>
      <c r="C1572" s="6">
        <f>'Column test'!U1572</f>
        <v>9.9467039108276367E-3</v>
      </c>
    </row>
    <row r="1573" spans="1:3" x14ac:dyDescent="0.45">
      <c r="A1573">
        <v>314.39999999999992</v>
      </c>
      <c r="B1573" s="6">
        <f>'Column test'!X1573</f>
        <v>-4.7568559646606438E-3</v>
      </c>
      <c r="C1573" s="6">
        <f>'Column test'!U1573</f>
        <v>9.9194526672363274E-3</v>
      </c>
    </row>
    <row r="1574" spans="1:3" x14ac:dyDescent="0.45">
      <c r="A1574">
        <v>314.59999999999991</v>
      </c>
      <c r="B1574" s="6">
        <f>'Column test'!X1574</f>
        <v>-4.7568559646606438E-3</v>
      </c>
      <c r="C1574" s="6">
        <f>'Column test'!U1574</f>
        <v>9.9103689193725582E-3</v>
      </c>
    </row>
    <row r="1575" spans="1:3" x14ac:dyDescent="0.45">
      <c r="A1575">
        <v>314.7999999999999</v>
      </c>
      <c r="B1575" s="6">
        <f>'Column test'!X1575</f>
        <v>-4.7689676284790039E-3</v>
      </c>
      <c r="C1575" s="6">
        <f>'Column test'!U1575</f>
        <v>9.8861455917358398E-3</v>
      </c>
    </row>
    <row r="1576" spans="1:3" x14ac:dyDescent="0.45">
      <c r="A1576">
        <v>314.99999999999989</v>
      </c>
      <c r="B1576" s="6">
        <f>'Column test'!X1576</f>
        <v>-4.7901630401611323E-3</v>
      </c>
      <c r="C1576" s="6">
        <f>'Column test'!U1576</f>
        <v>9.8861455917358398E-3</v>
      </c>
    </row>
    <row r="1577" spans="1:3" x14ac:dyDescent="0.45">
      <c r="A1577">
        <v>315.19999999999987</v>
      </c>
      <c r="B1577" s="6">
        <f>'Column test'!X1577</f>
        <v>-4.4147014617919918E-3</v>
      </c>
      <c r="C1577" s="6">
        <f>'Column test'!U1577</f>
        <v>1.0724878311157225E-2</v>
      </c>
    </row>
    <row r="1578" spans="1:3" x14ac:dyDescent="0.45">
      <c r="A1578">
        <v>315.39999999999986</v>
      </c>
      <c r="B1578" s="6">
        <f>'Column test'!X1578</f>
        <v>-4.354143142700195E-3</v>
      </c>
      <c r="C1578" s="6">
        <f>'Column test'!U1578</f>
        <v>1.0740017890930174E-2</v>
      </c>
    </row>
    <row r="1579" spans="1:3" x14ac:dyDescent="0.45">
      <c r="A1579">
        <v>315.59999999999985</v>
      </c>
      <c r="B1579" s="6">
        <f>'Column test'!X1579</f>
        <v>-4.3662548065185542E-3</v>
      </c>
      <c r="C1579" s="6">
        <f>'Column test'!U1579</f>
        <v>1.0724878311157225E-2</v>
      </c>
    </row>
    <row r="1580" spans="1:3" x14ac:dyDescent="0.45">
      <c r="A1580">
        <v>315.79999999999984</v>
      </c>
      <c r="B1580" s="6">
        <f>'Column test'!X1580</f>
        <v>-4.3813943862915034E-3</v>
      </c>
      <c r="C1580" s="6">
        <f>'Column test'!U1580</f>
        <v>1.0706710815429687E-2</v>
      </c>
    </row>
    <row r="1581" spans="1:3" x14ac:dyDescent="0.45">
      <c r="A1581">
        <v>315.99999999999983</v>
      </c>
      <c r="B1581" s="6">
        <f>'Column test'!X1581</f>
        <v>-4.3813943862915034E-3</v>
      </c>
      <c r="C1581" s="6">
        <f>'Column test'!U1581</f>
        <v>1.0688543319702148E-2</v>
      </c>
    </row>
    <row r="1582" spans="1:3" x14ac:dyDescent="0.45">
      <c r="A1582">
        <v>316.19999999999982</v>
      </c>
      <c r="B1582" s="6">
        <f>'Column test'!X1582</f>
        <v>-4.3662548065185542E-3</v>
      </c>
      <c r="C1582" s="6">
        <f>'Column test'!U1582</f>
        <v>1.0715794563293456E-2</v>
      </c>
    </row>
    <row r="1583" spans="1:3" x14ac:dyDescent="0.45">
      <c r="A1583">
        <v>316.39999999999981</v>
      </c>
      <c r="B1583" s="6">
        <f>'Column test'!X1583</f>
        <v>-4.3813943862915034E-3</v>
      </c>
      <c r="C1583" s="6">
        <f>'Column test'!U1583</f>
        <v>1.0740017890930174E-2</v>
      </c>
    </row>
    <row r="1584" spans="1:3" x14ac:dyDescent="0.45">
      <c r="A1584">
        <v>316.5999999999998</v>
      </c>
      <c r="B1584" s="6">
        <f>'Column test'!X1584</f>
        <v>-4.3935060501098635E-3</v>
      </c>
      <c r="C1584" s="6">
        <f>'Column test'!U1584</f>
        <v>1.0706710815429687E-2</v>
      </c>
    </row>
    <row r="1585" spans="1:3" x14ac:dyDescent="0.45">
      <c r="A1585">
        <v>316.79999999999978</v>
      </c>
      <c r="B1585" s="6">
        <f>'Column test'!X1585</f>
        <v>-4.3935060501098635E-3</v>
      </c>
      <c r="C1585" s="6">
        <f>'Column test'!U1585</f>
        <v>1.0706710815429687E-2</v>
      </c>
    </row>
    <row r="1586" spans="1:3" x14ac:dyDescent="0.45">
      <c r="A1586">
        <v>316.99999999999977</v>
      </c>
      <c r="B1586" s="6">
        <f>'Column test'!X1586</f>
        <v>-4.354143142700195E-3</v>
      </c>
      <c r="C1586" s="6">
        <f>'Column test'!U1586</f>
        <v>1.0776352882385253E-2</v>
      </c>
    </row>
    <row r="1587" spans="1:3" x14ac:dyDescent="0.45">
      <c r="A1587">
        <v>317.19999999999976</v>
      </c>
      <c r="B1587" s="6">
        <f>'Column test'!X1587</f>
        <v>-4.354143142700195E-3</v>
      </c>
      <c r="C1587" s="6">
        <f>'Column test'!U1587</f>
        <v>1.0749101638793945E-2</v>
      </c>
    </row>
    <row r="1588" spans="1:3" x14ac:dyDescent="0.45">
      <c r="A1588">
        <v>317.39999999999975</v>
      </c>
      <c r="B1588" s="6">
        <f>'Column test'!X1588</f>
        <v>-4.354143142700195E-3</v>
      </c>
      <c r="C1588" s="6">
        <f>'Column test'!U1588</f>
        <v>1.0740017890930174E-2</v>
      </c>
    </row>
    <row r="1589" spans="1:3" x14ac:dyDescent="0.45">
      <c r="A1589">
        <v>317.59999999999974</v>
      </c>
      <c r="B1589" s="6">
        <f>'Column test'!X1589</f>
        <v>-4.3329477310180666E-3</v>
      </c>
      <c r="C1589" s="6">
        <f>'Column test'!U1589</f>
        <v>1.0776352882385253E-2</v>
      </c>
    </row>
    <row r="1590" spans="1:3" x14ac:dyDescent="0.45">
      <c r="A1590">
        <v>317.79999999999973</v>
      </c>
      <c r="B1590" s="6">
        <f>'Column test'!X1590</f>
        <v>-4.354143142700195E-3</v>
      </c>
      <c r="C1590" s="6">
        <f>'Column test'!U1590</f>
        <v>1.0679459571838378E-2</v>
      </c>
    </row>
    <row r="1591" spans="1:3" x14ac:dyDescent="0.45">
      <c r="A1591">
        <v>317.99999999999972</v>
      </c>
      <c r="B1591" s="6">
        <f>'Column test'!X1591</f>
        <v>-4.3450593948364258E-3</v>
      </c>
      <c r="C1591" s="6">
        <f>'Column test'!U1591</f>
        <v>1.0706710815429687E-2</v>
      </c>
    </row>
    <row r="1592" spans="1:3" x14ac:dyDescent="0.45">
      <c r="A1592">
        <v>318.1999999999997</v>
      </c>
      <c r="B1592" s="6">
        <f>'Column test'!X1592</f>
        <v>-4.3208360671997065E-3</v>
      </c>
      <c r="C1592" s="6">
        <f>'Column test'!U1592</f>
        <v>1.0764241218566895E-2</v>
      </c>
    </row>
    <row r="1593" spans="1:3" x14ac:dyDescent="0.45">
      <c r="A1593">
        <v>318.39999999999969</v>
      </c>
      <c r="B1593" s="6">
        <f>'Column test'!X1593</f>
        <v>-4.3662548065185542E-3</v>
      </c>
      <c r="C1593" s="6">
        <f>'Column test'!U1593</f>
        <v>1.0706710815429687E-2</v>
      </c>
    </row>
    <row r="1594" spans="1:3" x14ac:dyDescent="0.45">
      <c r="A1594">
        <v>318.59999999999968</v>
      </c>
      <c r="B1594" s="6">
        <f>'Column test'!X1594</f>
        <v>-4.3935060501098635E-3</v>
      </c>
      <c r="C1594" s="6">
        <f>'Column test'!U1594</f>
        <v>1.0706710815429687E-2</v>
      </c>
    </row>
    <row r="1595" spans="1:3" x14ac:dyDescent="0.45">
      <c r="A1595">
        <v>318.79999999999967</v>
      </c>
      <c r="B1595" s="6">
        <f>'Column test'!X1595</f>
        <v>-4.3087244033813473E-3</v>
      </c>
      <c r="C1595" s="6">
        <f>'Column test'!U1595</f>
        <v>1.0715794563293456E-2</v>
      </c>
    </row>
    <row r="1596" spans="1:3" x14ac:dyDescent="0.45">
      <c r="A1596">
        <v>318.99999999999966</v>
      </c>
      <c r="B1596" s="6">
        <f>'Column test'!X1596</f>
        <v>-4.3208360671997065E-3</v>
      </c>
      <c r="C1596" s="6">
        <f>'Column test'!U1596</f>
        <v>1.0706710815429687E-2</v>
      </c>
    </row>
    <row r="1597" spans="1:3" x14ac:dyDescent="0.45">
      <c r="A1597">
        <v>319.2</v>
      </c>
      <c r="B1597" s="6">
        <f>'Column test'!X1597</f>
        <v>-4.7901630401611323E-3</v>
      </c>
      <c r="C1597" s="6">
        <f>'Column test'!U1597</f>
        <v>1.1397075653076171E-2</v>
      </c>
    </row>
    <row r="1598" spans="1:3" x14ac:dyDescent="0.45">
      <c r="A1598">
        <v>319.39999999999998</v>
      </c>
      <c r="B1598" s="6">
        <f>'Column test'!X1598</f>
        <v>-4.8870563507080076E-3</v>
      </c>
      <c r="C1598" s="6">
        <f>'Column test'!U1598</f>
        <v>1.1342573165893554E-2</v>
      </c>
    </row>
    <row r="1599" spans="1:3" x14ac:dyDescent="0.45">
      <c r="A1599">
        <v>319.59999999999997</v>
      </c>
      <c r="B1599" s="6">
        <f>'Column test'!X1599</f>
        <v>-4.908251762390136E-3</v>
      </c>
      <c r="C1599" s="6">
        <f>'Column test'!U1599</f>
        <v>1.1212372779846191E-2</v>
      </c>
    </row>
    <row r="1600" spans="1:3" x14ac:dyDescent="0.45">
      <c r="A1600">
        <v>319.79999999999995</v>
      </c>
      <c r="B1600" s="6">
        <f>'Column test'!X1600</f>
        <v>-4.1997194290161128E-3</v>
      </c>
      <c r="C1600" s="6">
        <f>'Column test'!U1600</f>
        <v>1.162114143371582E-2</v>
      </c>
    </row>
    <row r="1601" spans="1:3" x14ac:dyDescent="0.45">
      <c r="A1601">
        <v>319.99999999999994</v>
      </c>
      <c r="B1601" s="6">
        <f>'Column test'!X1601</f>
        <v>-4.9688100814819329E-3</v>
      </c>
      <c r="C1601" s="6">
        <f>'Column test'!U1601</f>
        <v>1.162114143371582E-2</v>
      </c>
    </row>
    <row r="1602" spans="1:3" x14ac:dyDescent="0.45">
      <c r="A1602">
        <v>320.19999999999993</v>
      </c>
      <c r="B1602" s="6">
        <f>'Column test'!X1602</f>
        <v>-6.1708927154541012E-3</v>
      </c>
      <c r="C1602" s="6">
        <f>'Column test'!U1602</f>
        <v>1.0382723808288573E-2</v>
      </c>
    </row>
    <row r="1603" spans="1:3" x14ac:dyDescent="0.45">
      <c r="A1603">
        <v>320.39999999999992</v>
      </c>
      <c r="B1603" s="6">
        <f>'Column test'!X1603</f>
        <v>-1.3595342636108397E-3</v>
      </c>
      <c r="C1603" s="6">
        <f>'Column test'!U1603</f>
        <v>1.2944340705871582E-2</v>
      </c>
    </row>
    <row r="1604" spans="1:3" x14ac:dyDescent="0.45">
      <c r="A1604">
        <v>320.59999999999991</v>
      </c>
      <c r="B1604" s="6">
        <f>'Column test'!X1604</f>
        <v>-6.9520950317382806E-3</v>
      </c>
      <c r="C1604" s="6">
        <f>'Column test'!U1604</f>
        <v>1.199660301208496E-2</v>
      </c>
    </row>
    <row r="1605" spans="1:3" x14ac:dyDescent="0.45">
      <c r="A1605">
        <v>320.7999999999999</v>
      </c>
      <c r="B1605" s="6">
        <f>'Column test'!X1605</f>
        <v>-9.1806411743164066E-3</v>
      </c>
      <c r="C1605" s="6">
        <f>'Column test'!U1605</f>
        <v>6.6704988479614254E-3</v>
      </c>
    </row>
    <row r="1606" spans="1:3" x14ac:dyDescent="0.45">
      <c r="A1606">
        <v>320.99999999999989</v>
      </c>
      <c r="B1606" s="6">
        <f>'Column test'!X1606</f>
        <v>8.8051795959472653E-3</v>
      </c>
      <c r="C1606" s="6">
        <f>'Column test'!U1606</f>
        <v>1.8506622314453124E-2</v>
      </c>
    </row>
    <row r="1607" spans="1:3" x14ac:dyDescent="0.45">
      <c r="A1607">
        <v>321.19999999999987</v>
      </c>
      <c r="B1607" s="6">
        <f>'Column test'!X1607</f>
        <v>-8.6035203933715818E-2</v>
      </c>
      <c r="C1607" s="6">
        <f>'Column test'!U1607</f>
        <v>-1.9578504562377929E-2</v>
      </c>
    </row>
    <row r="1608" spans="1:3" x14ac:dyDescent="0.45">
      <c r="A1608">
        <v>321.39999999999986</v>
      </c>
      <c r="B1608" s="6">
        <f>'Column test'!X1608</f>
        <v>-0.29319915771484373</v>
      </c>
      <c r="C1608" s="6">
        <f>'Column test'!U1608</f>
        <v>-0.15298848152160643</v>
      </c>
    </row>
    <row r="1609" spans="1:3" x14ac:dyDescent="0.45">
      <c r="A1609">
        <v>321.59999999999985</v>
      </c>
      <c r="B1609" s="6">
        <f>'Column test'!X1609</f>
        <v>-0.32056243419647212</v>
      </c>
      <c r="C1609" s="6">
        <f>'Column test'!U1609</f>
        <v>-0.20651295185089111</v>
      </c>
    </row>
    <row r="1610" spans="1:3" x14ac:dyDescent="0.45">
      <c r="A1610">
        <v>321.79999999999984</v>
      </c>
      <c r="B1610" s="6">
        <f>'Column test'!X1610</f>
        <v>-0.14313867092132568</v>
      </c>
      <c r="C1610" s="6">
        <f>'Column test'!U1610</f>
        <v>-9.8891735076904297E-2</v>
      </c>
    </row>
    <row r="1611" spans="1:3" x14ac:dyDescent="0.45">
      <c r="A1611">
        <v>321.99999999999983</v>
      </c>
      <c r="B1611" s="6">
        <f>'Column test'!X1611</f>
        <v>-3.7870144844055174E-2</v>
      </c>
      <c r="C1611" s="6">
        <f>'Column test'!U1611</f>
        <v>-8.6053371429443363E-3</v>
      </c>
    </row>
    <row r="1612" spans="1:3" x14ac:dyDescent="0.45">
      <c r="A1612">
        <v>322.19999999999982</v>
      </c>
      <c r="B1612" s="6">
        <f>'Column test'!X1612</f>
        <v>-4.4513392448425289E-2</v>
      </c>
      <c r="C1612" s="6">
        <f>'Column test'!U1612</f>
        <v>-5.3533554077148434E-3</v>
      </c>
    </row>
    <row r="1613" spans="1:3" x14ac:dyDescent="0.45">
      <c r="A1613">
        <v>322.39999999999981</v>
      </c>
      <c r="B1613" s="6">
        <f>'Column test'!X1613</f>
        <v>-4.5436906814575191E-2</v>
      </c>
      <c r="C1613" s="6">
        <f>'Column test'!U1613</f>
        <v>-7.121658325195312E-3</v>
      </c>
    </row>
    <row r="1614" spans="1:3" x14ac:dyDescent="0.45">
      <c r="A1614">
        <v>322.5999999999998</v>
      </c>
      <c r="B1614" s="6">
        <f>'Column test'!X1614</f>
        <v>-3.9305377006530758E-2</v>
      </c>
      <c r="C1614" s="6">
        <f>'Column test'!U1614</f>
        <v>-6.449460983276367E-4</v>
      </c>
    </row>
    <row r="1615" spans="1:3" x14ac:dyDescent="0.45">
      <c r="A1615">
        <v>322.79999999999978</v>
      </c>
      <c r="B1615" s="6">
        <f>'Column test'!X1615</f>
        <v>-4.2881345748901366E-2</v>
      </c>
      <c r="C1615" s="6">
        <f>'Column test'!U1615</f>
        <v>-2.1589040756225587E-3</v>
      </c>
    </row>
    <row r="1616" spans="1:3" x14ac:dyDescent="0.45">
      <c r="A1616">
        <v>322.99999999999977</v>
      </c>
      <c r="B1616" s="6">
        <f>'Column test'!X1616</f>
        <v>-4.2636084556579586E-2</v>
      </c>
      <c r="C1616" s="6">
        <f>'Column test'!U1616</f>
        <v>-2.3314952850341797E-3</v>
      </c>
    </row>
    <row r="1617" spans="1:3" x14ac:dyDescent="0.45">
      <c r="A1617">
        <v>323.19999999999976</v>
      </c>
      <c r="B1617" s="6">
        <f>'Column test'!X1617</f>
        <v>-4.1512727737426758E-2</v>
      </c>
      <c r="C1617" s="6">
        <f>'Column test'!U1617</f>
        <v>-9.8407268524169922E-4</v>
      </c>
    </row>
    <row r="1618" spans="1:3" x14ac:dyDescent="0.45">
      <c r="A1618">
        <v>323.39999999999975</v>
      </c>
      <c r="B1618" s="6">
        <f>'Column test'!X1618</f>
        <v>-4.2051696777343744E-2</v>
      </c>
      <c r="C1618" s="6">
        <f>'Column test'!U1618</f>
        <v>-7.9028606414794918E-4</v>
      </c>
    </row>
    <row r="1619" spans="1:3" x14ac:dyDescent="0.45">
      <c r="A1619">
        <v>323.59999999999974</v>
      </c>
      <c r="B1619" s="6">
        <f>'Column test'!X1619</f>
        <v>-4.2100143432617185E-2</v>
      </c>
      <c r="C1619" s="6">
        <f>'Column test'!U1619</f>
        <v>-6.3586235046386719E-4</v>
      </c>
    </row>
    <row r="1620" spans="1:3" x14ac:dyDescent="0.45">
      <c r="A1620">
        <v>323.79999999999973</v>
      </c>
      <c r="B1620" s="6">
        <f>'Column test'!X1620</f>
        <v>-4.1966915130615234E-2</v>
      </c>
      <c r="C1620" s="6">
        <f>'Column test'!U1620</f>
        <v>-3.0581951141357418E-4</v>
      </c>
    </row>
    <row r="1621" spans="1:3" x14ac:dyDescent="0.45">
      <c r="A1621">
        <v>323.99999999999972</v>
      </c>
      <c r="B1621" s="6">
        <f>'Column test'!X1621</f>
        <v>-4.19457197189331E-2</v>
      </c>
      <c r="C1621" s="6">
        <f>'Column test'!U1621</f>
        <v>9.0837478637695299E-6</v>
      </c>
    </row>
    <row r="1622" spans="1:3" x14ac:dyDescent="0.45">
      <c r="A1622">
        <v>324.1999999999997</v>
      </c>
      <c r="B1622" s="6">
        <f>'Column test'!X1622</f>
        <v>-4.1966915130615234E-2</v>
      </c>
      <c r="C1622" s="6">
        <f>'Column test'!U1622</f>
        <v>6.3586235046386716E-5</v>
      </c>
    </row>
    <row r="1623" spans="1:3" x14ac:dyDescent="0.45">
      <c r="A1623">
        <v>324.39999999999969</v>
      </c>
      <c r="B1623" s="6">
        <f>'Column test'!X1623</f>
        <v>-4.1921496391296387E-2</v>
      </c>
      <c r="C1623" s="6">
        <f>'Column test'!U1623</f>
        <v>9.9921226501464836E-5</v>
      </c>
    </row>
    <row r="1624" spans="1:3" x14ac:dyDescent="0.45">
      <c r="A1624">
        <v>324.59999999999968</v>
      </c>
      <c r="B1624" s="6">
        <f>'Column test'!X1624</f>
        <v>-4.1888189315795896E-2</v>
      </c>
      <c r="C1624" s="6">
        <f>'Column test'!U1624</f>
        <v>2.1800994873046874E-4</v>
      </c>
    </row>
    <row r="1625" spans="1:3" x14ac:dyDescent="0.45">
      <c r="A1625">
        <v>324.79999999999967</v>
      </c>
      <c r="B1625" s="6">
        <f>'Column test'!X1625</f>
        <v>-4.1921496391296387E-2</v>
      </c>
      <c r="C1625" s="6">
        <f>'Column test'!U1625</f>
        <v>4.2088031768798827E-4</v>
      </c>
    </row>
    <row r="1626" spans="1:3" x14ac:dyDescent="0.45">
      <c r="A1626">
        <v>324.99999999999966</v>
      </c>
      <c r="B1626" s="6">
        <f>'Column test'!X1626</f>
        <v>-4.1979026794433591E-2</v>
      </c>
      <c r="C1626" s="6">
        <f>'Column test'!U1626</f>
        <v>4.9960613250732422E-4</v>
      </c>
    </row>
    <row r="1627" spans="1:3" x14ac:dyDescent="0.45">
      <c r="A1627">
        <v>325.2</v>
      </c>
      <c r="B1627" s="6">
        <f>'Column test'!X1627</f>
        <v>-4.1485476493835445E-2</v>
      </c>
      <c r="C1627" s="6">
        <f>'Column test'!U1627</f>
        <v>-5.8438777923583982E-4</v>
      </c>
    </row>
    <row r="1628" spans="1:3" x14ac:dyDescent="0.45">
      <c r="A1628">
        <v>325.39999999999998</v>
      </c>
      <c r="B1628" s="6">
        <f>'Column test'!X1628</f>
        <v>-4.1400694847106928E-2</v>
      </c>
      <c r="C1628" s="6">
        <f>'Column test'!U1628</f>
        <v>-5.1474571228027344E-4</v>
      </c>
    </row>
    <row r="1629" spans="1:3" x14ac:dyDescent="0.45">
      <c r="A1629">
        <v>325.59999999999997</v>
      </c>
      <c r="B1629" s="6">
        <f>'Column test'!X1629</f>
        <v>-4.1358304023742673E-2</v>
      </c>
      <c r="C1629" s="6">
        <f>'Column test'!U1629</f>
        <v>-3.6334991455078125E-4</v>
      </c>
    </row>
    <row r="1630" spans="1:3" x14ac:dyDescent="0.45">
      <c r="A1630">
        <v>325.79999999999995</v>
      </c>
      <c r="B1630" s="6">
        <f>'Column test'!X1630</f>
        <v>-4.1400694847106928E-2</v>
      </c>
      <c r="C1630" s="6">
        <f>'Column test'!U1630</f>
        <v>-3.3912658691406247E-4</v>
      </c>
    </row>
    <row r="1631" spans="1:3" x14ac:dyDescent="0.45">
      <c r="A1631">
        <v>325.99999999999994</v>
      </c>
      <c r="B1631" s="6">
        <f>'Column test'!X1631</f>
        <v>-4.1379499435424801E-2</v>
      </c>
      <c r="C1631" s="6">
        <f>'Column test'!U1631</f>
        <v>-2.4526119232177735E-4</v>
      </c>
    </row>
    <row r="1632" spans="1:3" x14ac:dyDescent="0.45">
      <c r="A1632">
        <v>326.19999999999993</v>
      </c>
      <c r="B1632" s="6">
        <f>'Column test'!X1632</f>
        <v>-4.1309857368469233E-2</v>
      </c>
      <c r="C1632" s="6">
        <f>'Column test'!U1632</f>
        <v>-5.7530403137207027E-5</v>
      </c>
    </row>
    <row r="1633" spans="1:3" x14ac:dyDescent="0.45">
      <c r="A1633">
        <v>326.39999999999992</v>
      </c>
      <c r="B1633" s="6">
        <f>'Column test'!X1633</f>
        <v>-4.1288661956787105E-2</v>
      </c>
      <c r="C1633" s="6">
        <f>'Column test'!U1633</f>
        <v>-4.8446655273437497E-5</v>
      </c>
    </row>
    <row r="1634" spans="1:3" x14ac:dyDescent="0.45">
      <c r="A1634">
        <v>326.59999999999991</v>
      </c>
      <c r="B1634" s="6">
        <f>'Column test'!X1634</f>
        <v>-4.1288661956787105E-2</v>
      </c>
      <c r="C1634" s="6">
        <f>'Column test'!U1634</f>
        <v>-1.8773078918457031E-4</v>
      </c>
    </row>
    <row r="1635" spans="1:3" x14ac:dyDescent="0.45">
      <c r="A1635">
        <v>326.7999999999999</v>
      </c>
      <c r="B1635" s="6">
        <f>'Column test'!X1635</f>
        <v>-4.1309857368469233E-2</v>
      </c>
      <c r="C1635" s="6">
        <f>'Column test'!U1635</f>
        <v>-1.7864704132080077E-4</v>
      </c>
    </row>
    <row r="1636" spans="1:3" x14ac:dyDescent="0.45">
      <c r="A1636">
        <v>326.99999999999989</v>
      </c>
      <c r="B1636" s="6">
        <f>'Column test'!X1636</f>
        <v>-4.1331052780151367E-2</v>
      </c>
      <c r="C1636" s="6">
        <f>'Column test'!U1636</f>
        <v>-6.9642066955566398E-5</v>
      </c>
    </row>
    <row r="1637" spans="1:3" x14ac:dyDescent="0.45">
      <c r="A1637">
        <v>327.19999999999987</v>
      </c>
      <c r="B1637" s="6">
        <f>'Column test'!X1637</f>
        <v>-4.1276550292968749E-2</v>
      </c>
      <c r="C1637" s="6">
        <f>'Column test'!U1637</f>
        <v>-7.8725814819335935E-5</v>
      </c>
    </row>
    <row r="1638" spans="1:3" x14ac:dyDescent="0.45">
      <c r="A1638">
        <v>327.39999999999986</v>
      </c>
      <c r="B1638" s="6">
        <f>'Column test'!X1638</f>
        <v>-4.1146349906921384E-2</v>
      </c>
      <c r="C1638" s="6">
        <f>'Column test'!U1638</f>
        <v>-1.180887222290039E-4</v>
      </c>
    </row>
    <row r="1639" spans="1:3" x14ac:dyDescent="0.45">
      <c r="A1639">
        <v>327.59999999999985</v>
      </c>
      <c r="B1639" s="6">
        <f>'Column test'!X1639</f>
        <v>-4.1110014915466307E-2</v>
      </c>
      <c r="C1639" s="6">
        <f>'Column test'!U1639</f>
        <v>-1.3020038604736329E-4</v>
      </c>
    </row>
    <row r="1640" spans="1:3" x14ac:dyDescent="0.45">
      <c r="A1640">
        <v>327.79999999999984</v>
      </c>
      <c r="B1640" s="6">
        <f>'Column test'!X1640</f>
        <v>-4.1179656982421875E-2</v>
      </c>
      <c r="C1640" s="6">
        <f>'Column test'!U1640</f>
        <v>-2.0892620086669921E-4</v>
      </c>
    </row>
    <row r="1641" spans="1:3" x14ac:dyDescent="0.45">
      <c r="A1641">
        <v>327.99999999999983</v>
      </c>
      <c r="B1641" s="6">
        <f>'Column test'!X1641</f>
        <v>-4.1179656982421875E-2</v>
      </c>
      <c r="C1641" s="6">
        <f>'Column test'!U1641</f>
        <v>-2.6040077209472657E-4</v>
      </c>
    </row>
    <row r="1642" spans="1:3" x14ac:dyDescent="0.45">
      <c r="A1642">
        <v>328.19999999999982</v>
      </c>
      <c r="B1642" s="6">
        <f>'Column test'!X1642</f>
        <v>-4.1110014915466307E-2</v>
      </c>
      <c r="C1642" s="6">
        <f>'Column test'!U1642</f>
        <v>-1.9984245300292967E-4</v>
      </c>
    </row>
    <row r="1643" spans="1:3" x14ac:dyDescent="0.45">
      <c r="A1643">
        <v>328.39999999999981</v>
      </c>
      <c r="B1643" s="6">
        <f>'Column test'!X1643</f>
        <v>-4.1055512428283689E-2</v>
      </c>
      <c r="C1643" s="6">
        <f>'Column test'!U1643</f>
        <v>-1.6653537750244141E-4</v>
      </c>
    </row>
    <row r="1644" spans="1:3" x14ac:dyDescent="0.45">
      <c r="A1644">
        <v>328.5999999999998</v>
      </c>
      <c r="B1644" s="6">
        <f>'Column test'!X1644</f>
        <v>-4.1055512428283689E-2</v>
      </c>
      <c r="C1644" s="6">
        <f>'Column test'!U1644</f>
        <v>-1.392841339111328E-4</v>
      </c>
    </row>
    <row r="1645" spans="1:3" x14ac:dyDescent="0.45">
      <c r="A1645">
        <v>328.79999999999978</v>
      </c>
      <c r="B1645" s="6">
        <f>'Column test'!X1645</f>
        <v>-4.1134238243103027E-2</v>
      </c>
      <c r="C1645" s="6">
        <f>'Column test'!U1645</f>
        <v>-1.4836788177490233E-4</v>
      </c>
    </row>
    <row r="1646" spans="1:3" x14ac:dyDescent="0.45">
      <c r="A1646">
        <v>328.99999999999977</v>
      </c>
      <c r="B1646" s="6">
        <f>'Column test'!X1646</f>
        <v>-4.1125154495239256E-2</v>
      </c>
      <c r="C1646" s="6">
        <f>'Column test'!U1646</f>
        <v>-2.0892620086669921E-4</v>
      </c>
    </row>
    <row r="1647" spans="1:3" x14ac:dyDescent="0.45">
      <c r="A1647">
        <v>329.19999999999976</v>
      </c>
      <c r="B1647" s="6">
        <f>'Column test'!X1647</f>
        <v>-4.1046428680419918E-2</v>
      </c>
      <c r="C1647" s="6">
        <f>'Column test'!U1647</f>
        <v>4.9355030059814451E-4</v>
      </c>
    </row>
    <row r="1648" spans="1:3" x14ac:dyDescent="0.45">
      <c r="A1648">
        <v>329.39999999999975</v>
      </c>
      <c r="B1648" s="6">
        <f>'Column test'!X1648</f>
        <v>-4.1082763671874994E-2</v>
      </c>
      <c r="C1648" s="6">
        <f>'Column test'!U1648</f>
        <v>5.3291320800781246E-4</v>
      </c>
    </row>
    <row r="1649" spans="1:3" x14ac:dyDescent="0.45">
      <c r="A1649">
        <v>329.59999999999974</v>
      </c>
      <c r="B1649" s="6">
        <f>'Column test'!X1649</f>
        <v>-4.1152405738830562E-2</v>
      </c>
      <c r="C1649" s="6">
        <f>'Column test'!U1649</f>
        <v>5.6319236755371089E-4</v>
      </c>
    </row>
    <row r="1650" spans="1:3" x14ac:dyDescent="0.45">
      <c r="A1650">
        <v>329.79999999999973</v>
      </c>
      <c r="B1650" s="6">
        <f>'Column test'!X1650</f>
        <v>-4.1103959083557129E-2</v>
      </c>
      <c r="C1650" s="6">
        <f>'Column test'!U1650</f>
        <v>7.0853233337402337E-4</v>
      </c>
    </row>
    <row r="1651" spans="1:3" x14ac:dyDescent="0.45">
      <c r="A1651">
        <v>329.99999999999972</v>
      </c>
      <c r="B1651" s="6">
        <f>'Column test'!X1651</f>
        <v>-4.1116070747375486E-2</v>
      </c>
      <c r="C1651" s="6">
        <f>'Column test'!U1651</f>
        <v>7.297277450561523E-4</v>
      </c>
    </row>
    <row r="1652" spans="1:3" x14ac:dyDescent="0.45">
      <c r="A1652">
        <v>330.1999999999997</v>
      </c>
      <c r="B1652" s="6">
        <f>'Column test'!X1652</f>
        <v>-4.1164517402648926E-2</v>
      </c>
      <c r="C1652" s="6">
        <f>'Column test'!U1652</f>
        <v>6.7219734191894523E-4</v>
      </c>
    </row>
    <row r="1653" spans="1:3" x14ac:dyDescent="0.45">
      <c r="A1653">
        <v>330.39999999999969</v>
      </c>
      <c r="B1653" s="6">
        <f>'Column test'!X1653</f>
        <v>-4.1125154495239256E-2</v>
      </c>
      <c r="C1653" s="6">
        <f>'Column test'!U1653</f>
        <v>6.8430900573730464E-4</v>
      </c>
    </row>
    <row r="1654" spans="1:3" x14ac:dyDescent="0.45">
      <c r="A1654">
        <v>330.59999999999968</v>
      </c>
      <c r="B1654" s="6">
        <f>'Column test'!X1654</f>
        <v>-4.117360115051269E-2</v>
      </c>
      <c r="C1654" s="6">
        <f>'Column test'!U1654</f>
        <v>6.1466693878173826E-4</v>
      </c>
    </row>
    <row r="1655" spans="1:3" x14ac:dyDescent="0.45">
      <c r="A1655">
        <v>330.79999999999967</v>
      </c>
      <c r="B1655" s="6">
        <f>'Column test'!X1655</f>
        <v>-4.1206908226013181E-2</v>
      </c>
      <c r="C1655" s="6">
        <f>'Column test'!U1655</f>
        <v>5.3291320800781246E-4</v>
      </c>
    </row>
    <row r="1656" spans="1:3" x14ac:dyDescent="0.45">
      <c r="A1656">
        <v>330.99999999999966</v>
      </c>
      <c r="B1656" s="6">
        <f>'Column test'!X1656</f>
        <v>-4.1152405738830562E-2</v>
      </c>
      <c r="C1656" s="6">
        <f>'Column test'!U1656</f>
        <v>5.6319236755371089E-4</v>
      </c>
    </row>
    <row r="1657" spans="1:3" x14ac:dyDescent="0.45">
      <c r="A1657">
        <v>331.2</v>
      </c>
      <c r="B1657" s="6">
        <f>'Column test'!X1657</f>
        <v>-4.1125154495239256E-2</v>
      </c>
      <c r="C1657" s="6">
        <f>'Column test'!U1657</f>
        <v>5.5410861968994138E-4</v>
      </c>
    </row>
    <row r="1658" spans="1:3" x14ac:dyDescent="0.45">
      <c r="A1658">
        <v>331.4</v>
      </c>
      <c r="B1658" s="6">
        <f>'Column test'!X1658</f>
        <v>-4.119782447814941E-2</v>
      </c>
      <c r="C1658" s="6">
        <f>'Column test'!U1658</f>
        <v>5.2382946014404295E-4</v>
      </c>
    </row>
    <row r="1659" spans="1:3" x14ac:dyDescent="0.45">
      <c r="A1659">
        <v>331.59999999999997</v>
      </c>
      <c r="B1659" s="6">
        <f>'Column test'!X1659</f>
        <v>-4.1234159469604487E-2</v>
      </c>
      <c r="C1659" s="6">
        <f>'Column test'!U1659</f>
        <v>5.0868988037109373E-4</v>
      </c>
    </row>
    <row r="1660" spans="1:3" x14ac:dyDescent="0.45">
      <c r="A1660">
        <v>331.79999999999995</v>
      </c>
      <c r="B1660" s="6">
        <f>'Column test'!X1660</f>
        <v>-4.1279578208923334E-2</v>
      </c>
      <c r="C1660" s="6">
        <f>'Column test'!U1660</f>
        <v>4.2996406555175778E-4</v>
      </c>
    </row>
    <row r="1661" spans="1:3" x14ac:dyDescent="0.45">
      <c r="A1661">
        <v>331.99999999999994</v>
      </c>
      <c r="B1661" s="6">
        <f>'Column test'!X1661</f>
        <v>-4.1303801536560054E-2</v>
      </c>
      <c r="C1661" s="6">
        <f>'Column test'!U1661</f>
        <v>4.027128219604492E-4</v>
      </c>
    </row>
    <row r="1662" spans="1:3" x14ac:dyDescent="0.45">
      <c r="A1662">
        <v>332.19999999999993</v>
      </c>
      <c r="B1662" s="6">
        <f>'Column test'!X1662</f>
        <v>-4.1234159469604487E-2</v>
      </c>
      <c r="C1662" s="6">
        <f>'Column test'!U1662</f>
        <v>4.9355030059814451E-4</v>
      </c>
    </row>
    <row r="1663" spans="1:3" x14ac:dyDescent="0.45">
      <c r="A1663">
        <v>332.39999999999992</v>
      </c>
      <c r="B1663" s="6">
        <f>'Column test'!X1663</f>
        <v>-4.1243243217468258E-2</v>
      </c>
      <c r="C1663" s="6">
        <f>'Column test'!U1663</f>
        <v>5.5410861968994138E-4</v>
      </c>
    </row>
    <row r="1664" spans="1:3" x14ac:dyDescent="0.45">
      <c r="A1664">
        <v>332.59999999999991</v>
      </c>
      <c r="B1664" s="6">
        <f>'Column test'!X1664</f>
        <v>-4.1315913200378418E-2</v>
      </c>
      <c r="C1664" s="6">
        <f>'Column test'!U1664</f>
        <v>5.7833194732666011E-4</v>
      </c>
    </row>
    <row r="1665" spans="1:3" x14ac:dyDescent="0.45">
      <c r="A1665">
        <v>332.7999999999999</v>
      </c>
      <c r="B1665" s="6">
        <f>'Column test'!X1665</f>
        <v>-4.1234159469604487E-2</v>
      </c>
      <c r="C1665" s="6">
        <f>'Column test'!U1665</f>
        <v>6.2375068664550777E-4</v>
      </c>
    </row>
    <row r="1666" spans="1:3" x14ac:dyDescent="0.45">
      <c r="A1666">
        <v>332.99999999999989</v>
      </c>
      <c r="B1666" s="6">
        <f>'Column test'!X1666</f>
        <v>-4.1152405738830562E-2</v>
      </c>
      <c r="C1666" s="6">
        <f>'Column test'!U1666</f>
        <v>5.7833194732666011E-4</v>
      </c>
    </row>
    <row r="1667" spans="1:3" x14ac:dyDescent="0.45">
      <c r="A1667">
        <v>333.19999999999987</v>
      </c>
      <c r="B1667" s="6">
        <f>'Column test'!X1667</f>
        <v>-4.1206908226013181E-2</v>
      </c>
      <c r="C1667" s="6">
        <f>'Column test'!U1667</f>
        <v>5.4199695587158197E-4</v>
      </c>
    </row>
    <row r="1668" spans="1:3" x14ac:dyDescent="0.45">
      <c r="A1668">
        <v>333.39999999999986</v>
      </c>
      <c r="B1668" s="6">
        <f>'Column test'!X1668</f>
        <v>-4.122204780578613E-2</v>
      </c>
      <c r="C1668" s="6">
        <f>'Column test'!U1668</f>
        <v>5.5410861968994138E-4</v>
      </c>
    </row>
    <row r="1669" spans="1:3" x14ac:dyDescent="0.45">
      <c r="A1669">
        <v>333.59999999999985</v>
      </c>
      <c r="B1669" s="6">
        <f>'Column test'!X1669</f>
        <v>-4.1206908226013181E-2</v>
      </c>
      <c r="C1669" s="6">
        <f>'Column test'!U1669</f>
        <v>5.0868988037109373E-4</v>
      </c>
    </row>
    <row r="1670" spans="1:3" x14ac:dyDescent="0.45">
      <c r="A1670">
        <v>333.79999999999984</v>
      </c>
      <c r="B1670" s="6">
        <f>'Column test'!X1670</f>
        <v>-4.1234159469604487E-2</v>
      </c>
      <c r="C1670" s="6">
        <f>'Column test'!U1670</f>
        <v>5.0868988037109373E-4</v>
      </c>
    </row>
    <row r="1671" spans="1:3" x14ac:dyDescent="0.45">
      <c r="A1671">
        <v>333.99999999999983</v>
      </c>
      <c r="B1671" s="6">
        <f>'Column test'!X1671</f>
        <v>-4.1206908226013181E-2</v>
      </c>
      <c r="C1671" s="6">
        <f>'Column test'!U1671</f>
        <v>5.4199695587158197E-4</v>
      </c>
    </row>
    <row r="1672" spans="1:3" x14ac:dyDescent="0.45">
      <c r="A1672">
        <v>334.19999999999982</v>
      </c>
      <c r="B1672" s="6">
        <f>'Column test'!X1672</f>
        <v>-4.1255354881286621E-2</v>
      </c>
      <c r="C1672" s="6">
        <f>'Column test'!U1672</f>
        <v>5.0868988037109373E-4</v>
      </c>
    </row>
    <row r="1673" spans="1:3" x14ac:dyDescent="0.45">
      <c r="A1673">
        <v>334.39999999999981</v>
      </c>
      <c r="B1673" s="6">
        <f>'Column test'!X1673</f>
        <v>-4.1303801536560054E-2</v>
      </c>
      <c r="C1673" s="6">
        <f>'Column test'!U1673</f>
        <v>4.9355030059814451E-4</v>
      </c>
    </row>
    <row r="1674" spans="1:3" x14ac:dyDescent="0.45">
      <c r="A1674">
        <v>334.5999999999998</v>
      </c>
      <c r="B1674" s="6">
        <f>'Column test'!X1674</f>
        <v>-4.122204780578613E-2</v>
      </c>
      <c r="C1674" s="6">
        <f>'Column test'!U1674</f>
        <v>5.0868988037109373E-4</v>
      </c>
    </row>
    <row r="1675" spans="1:3" x14ac:dyDescent="0.45">
      <c r="A1675">
        <v>334.79999999999978</v>
      </c>
      <c r="B1675" s="6">
        <f>'Column test'!X1675</f>
        <v>-4.1234159469604487E-2</v>
      </c>
      <c r="C1675" s="6">
        <f>'Column test'!U1675</f>
        <v>4.7235488891601558E-4</v>
      </c>
    </row>
    <row r="1676" spans="1:3" x14ac:dyDescent="0.45">
      <c r="A1676">
        <v>334.99999999999977</v>
      </c>
      <c r="B1676" s="6">
        <f>'Column test'!X1676</f>
        <v>-4.1303801536560054E-2</v>
      </c>
      <c r="C1676" s="6">
        <f>'Column test'!U1676</f>
        <v>5.0868988037109373E-4</v>
      </c>
    </row>
    <row r="1677" spans="1:3" x14ac:dyDescent="0.45">
      <c r="A1677">
        <v>335.19999999999976</v>
      </c>
      <c r="B1677" s="6">
        <f>'Column test'!X1677</f>
        <v>-4.0967702865600586E-2</v>
      </c>
      <c r="C1677" s="6">
        <f>'Column test'!U1677</f>
        <v>6.7522525787353513E-4</v>
      </c>
    </row>
    <row r="1678" spans="1:3" x14ac:dyDescent="0.45">
      <c r="A1678">
        <v>335.39999999999975</v>
      </c>
      <c r="B1678" s="6">
        <f>'Column test'!X1678</f>
        <v>-4.0949535369873044E-2</v>
      </c>
      <c r="C1678" s="6">
        <f>'Column test'!U1678</f>
        <v>6.5705776214599601E-4</v>
      </c>
    </row>
    <row r="1679" spans="1:3" x14ac:dyDescent="0.45">
      <c r="A1679">
        <v>335.59999999999974</v>
      </c>
      <c r="B1679" s="6">
        <f>'Column test'!X1679</f>
        <v>-4.1028261184692383E-2</v>
      </c>
      <c r="C1679" s="6">
        <f>'Column test'!U1679</f>
        <v>6.4191818237304679E-4</v>
      </c>
    </row>
    <row r="1680" spans="1:3" x14ac:dyDescent="0.45">
      <c r="A1680">
        <v>335.79999999999973</v>
      </c>
      <c r="B1680" s="6">
        <f>'Column test'!X1680</f>
        <v>-4.1061568260192867E-2</v>
      </c>
      <c r="C1680" s="6">
        <f>'Column test'!U1680</f>
        <v>6.5705776214599601E-4</v>
      </c>
    </row>
    <row r="1681" spans="1:3" x14ac:dyDescent="0.45">
      <c r="A1681">
        <v>335.99999999999972</v>
      </c>
      <c r="B1681" s="6">
        <f>'Column test'!X1681</f>
        <v>-4.1016149520874019E-2</v>
      </c>
      <c r="C1681" s="6">
        <f>'Column test'!U1681</f>
        <v>6.0558319091796875E-4</v>
      </c>
    </row>
    <row r="1682" spans="1:3" x14ac:dyDescent="0.45">
      <c r="A1682">
        <v>336.1999999999997</v>
      </c>
      <c r="B1682" s="6">
        <f>'Column test'!X1682</f>
        <v>-4.0991926193237299E-2</v>
      </c>
      <c r="C1682" s="6">
        <f>'Column test'!U1682</f>
        <v>6.2072277069091797E-4</v>
      </c>
    </row>
    <row r="1683" spans="1:3" x14ac:dyDescent="0.45">
      <c r="A1683">
        <v>336.39999999999969</v>
      </c>
      <c r="B1683" s="6">
        <f>'Column test'!X1683</f>
        <v>-4.1028261184692383E-2</v>
      </c>
      <c r="C1683" s="6">
        <f>'Column test'!U1683</f>
        <v>6.4191818237304679E-4</v>
      </c>
    </row>
    <row r="1684" spans="1:3" x14ac:dyDescent="0.45">
      <c r="A1684">
        <v>336.59999999999968</v>
      </c>
      <c r="B1684" s="6">
        <f>'Column test'!X1684</f>
        <v>-4.1028261184692383E-2</v>
      </c>
      <c r="C1684" s="6">
        <f>'Column test'!U1684</f>
        <v>6.5705776214599601E-4</v>
      </c>
    </row>
    <row r="1685" spans="1:3" x14ac:dyDescent="0.45">
      <c r="A1685">
        <v>336.79999999999967</v>
      </c>
      <c r="B1685" s="6">
        <f>'Column test'!X1685</f>
        <v>-4.1004037857055663E-2</v>
      </c>
      <c r="C1685" s="6">
        <f>'Column test'!U1685</f>
        <v>6.9944858551025386E-4</v>
      </c>
    </row>
    <row r="1686" spans="1:3" x14ac:dyDescent="0.45">
      <c r="A1686">
        <v>336.99999999999966</v>
      </c>
      <c r="B1686" s="6">
        <f>'Column test'!X1686</f>
        <v>-4.1028261184692383E-2</v>
      </c>
      <c r="C1686" s="6">
        <f>'Column test'!U1686</f>
        <v>6.9944858551025386E-4</v>
      </c>
    </row>
    <row r="1687" spans="1:3" x14ac:dyDescent="0.45">
      <c r="A1687">
        <v>337.2</v>
      </c>
      <c r="B1687" s="6">
        <f>'Column test'!X1687</f>
        <v>-4.1040372848510739E-2</v>
      </c>
      <c r="C1687" s="6">
        <f>'Column test'!U1687</f>
        <v>6.9944858551025386E-4</v>
      </c>
    </row>
    <row r="1688" spans="1:3" x14ac:dyDescent="0.45">
      <c r="A1688">
        <v>337.4</v>
      </c>
      <c r="B1688" s="6">
        <f>'Column test'!X1688</f>
        <v>-4.0991926193237299E-2</v>
      </c>
      <c r="C1688" s="6">
        <f>'Column test'!U1688</f>
        <v>7.7211856842041016E-4</v>
      </c>
    </row>
    <row r="1689" spans="1:3" x14ac:dyDescent="0.45">
      <c r="A1689">
        <v>337.59999999999997</v>
      </c>
      <c r="B1689" s="6">
        <f>'Column test'!X1689</f>
        <v>-4.0991926193237299E-2</v>
      </c>
      <c r="C1689" s="6">
        <f>'Column test'!U1689</f>
        <v>7.9634189605712888E-4</v>
      </c>
    </row>
    <row r="1690" spans="1:3" x14ac:dyDescent="0.45">
      <c r="A1690">
        <v>337.79999999999995</v>
      </c>
      <c r="B1690" s="6">
        <f>'Column test'!X1690</f>
        <v>-4.0991926193237299E-2</v>
      </c>
      <c r="C1690" s="6">
        <f>'Column test'!U1690</f>
        <v>7.6000690460205074E-4</v>
      </c>
    </row>
    <row r="1691" spans="1:3" x14ac:dyDescent="0.45">
      <c r="A1691">
        <v>337.99999999999994</v>
      </c>
      <c r="B1691" s="6">
        <f>'Column test'!X1691</f>
        <v>-4.0991926193237299E-2</v>
      </c>
      <c r="C1691" s="6">
        <f>'Column test'!U1691</f>
        <v>7.3578357696533201E-4</v>
      </c>
    </row>
    <row r="1692" spans="1:3" x14ac:dyDescent="0.45">
      <c r="A1692">
        <v>338.19999999999993</v>
      </c>
      <c r="B1692" s="6">
        <f>'Column test'!X1692</f>
        <v>-4.0979814529418943E-2</v>
      </c>
      <c r="C1692" s="6">
        <f>'Column test'!U1692</f>
        <v>7.5092315673828123E-4</v>
      </c>
    </row>
    <row r="1693" spans="1:3" x14ac:dyDescent="0.45">
      <c r="A1693">
        <v>338.39999999999992</v>
      </c>
      <c r="B1693" s="6">
        <f>'Column test'!X1693</f>
        <v>-4.0979814529418943E-2</v>
      </c>
      <c r="C1693" s="6">
        <f>'Column test'!U1693</f>
        <v>7.6000690460205074E-4</v>
      </c>
    </row>
    <row r="1694" spans="1:3" x14ac:dyDescent="0.45">
      <c r="A1694">
        <v>338.59999999999991</v>
      </c>
      <c r="B1694" s="6">
        <f>'Column test'!X1694</f>
        <v>-4.0967702865600586E-2</v>
      </c>
      <c r="C1694" s="6">
        <f>'Column test'!U1694</f>
        <v>7.6000690460205074E-4</v>
      </c>
    </row>
    <row r="1695" spans="1:3" x14ac:dyDescent="0.45">
      <c r="A1695">
        <v>338.7999999999999</v>
      </c>
      <c r="B1695" s="6">
        <f>'Column test'!X1695</f>
        <v>-4.0922284126281738E-2</v>
      </c>
      <c r="C1695" s="6">
        <f>'Column test'!U1695</f>
        <v>7.8120231628417967E-4</v>
      </c>
    </row>
    <row r="1696" spans="1:3" x14ac:dyDescent="0.45">
      <c r="A1696">
        <v>338.99999999999989</v>
      </c>
      <c r="B1696" s="6">
        <f>'Column test'!X1696</f>
        <v>-4.0910172462463375E-2</v>
      </c>
      <c r="C1696" s="6">
        <f>'Column test'!U1696</f>
        <v>7.6000690460205074E-4</v>
      </c>
    </row>
    <row r="1697" spans="1:3" x14ac:dyDescent="0.45">
      <c r="A1697">
        <v>339.19999999999987</v>
      </c>
      <c r="B1697" s="6">
        <f>'Column test'!X1697</f>
        <v>-4.243624210357666E-2</v>
      </c>
      <c r="C1697" s="6">
        <f>'Column test'!U1697</f>
        <v>-1.177859306335449E-3</v>
      </c>
    </row>
    <row r="1698" spans="1:3" x14ac:dyDescent="0.45">
      <c r="A1698">
        <v>339.39999999999986</v>
      </c>
      <c r="B1698" s="6">
        <f>'Column test'!X1698</f>
        <v>-4.2472577095031737E-2</v>
      </c>
      <c r="C1698" s="6">
        <f>'Column test'!U1698</f>
        <v>-1.141524314880371E-3</v>
      </c>
    </row>
    <row r="1699" spans="1:3" x14ac:dyDescent="0.45">
      <c r="A1699">
        <v>339.59999999999985</v>
      </c>
      <c r="B1699" s="6">
        <f>'Column test'!X1699</f>
        <v>-4.2530107498168941E-2</v>
      </c>
      <c r="C1699" s="6">
        <f>'Column test'!U1699</f>
        <v>-1.0961055755615234E-3</v>
      </c>
    </row>
    <row r="1700" spans="1:3" x14ac:dyDescent="0.45">
      <c r="A1700">
        <v>339.79999999999984</v>
      </c>
      <c r="B1700" s="6">
        <f>'Column test'!X1700</f>
        <v>-4.2542219161987305E-2</v>
      </c>
      <c r="C1700" s="6">
        <f>'Column test'!U1700</f>
        <v>-1.1687755584716796E-3</v>
      </c>
    </row>
    <row r="1701" spans="1:3" x14ac:dyDescent="0.45">
      <c r="A1701">
        <v>339.99999999999983</v>
      </c>
      <c r="B1701" s="6">
        <f>'Column test'!X1701</f>
        <v>-4.2493772506713864E-2</v>
      </c>
      <c r="C1701" s="6">
        <f>'Column test'!U1701</f>
        <v>-1.2475013732910155E-3</v>
      </c>
    </row>
    <row r="1702" spans="1:3" x14ac:dyDescent="0.45">
      <c r="A1702">
        <v>340.19999999999982</v>
      </c>
      <c r="B1702" s="6">
        <f>'Column test'!X1702</f>
        <v>-4.2484688758850093E-2</v>
      </c>
      <c r="C1702" s="6">
        <f>'Column test'!U1702</f>
        <v>-1.2475013732910155E-3</v>
      </c>
    </row>
    <row r="1703" spans="1:3" x14ac:dyDescent="0.45">
      <c r="A1703">
        <v>340.39999999999981</v>
      </c>
      <c r="B1703" s="6">
        <f>'Column test'!X1703</f>
        <v>-4.2505884170532221E-2</v>
      </c>
      <c r="C1703" s="6">
        <f>'Column test'!U1703</f>
        <v>-1.177859306335449E-3</v>
      </c>
    </row>
    <row r="1704" spans="1:3" x14ac:dyDescent="0.45">
      <c r="A1704">
        <v>340.5999999999998</v>
      </c>
      <c r="B1704" s="6">
        <f>'Column test'!X1704</f>
        <v>-4.2542219161987305E-2</v>
      </c>
      <c r="C1704" s="6">
        <f>'Column test'!U1704</f>
        <v>-1.1506080627441406E-3</v>
      </c>
    </row>
    <row r="1705" spans="1:3" x14ac:dyDescent="0.45">
      <c r="A1705">
        <v>340.79999999999978</v>
      </c>
      <c r="B1705" s="6">
        <f>'Column test'!X1705</f>
        <v>-4.2554330825805661E-2</v>
      </c>
      <c r="C1705" s="6">
        <f>'Column test'!U1705</f>
        <v>-1.1869430541992187E-3</v>
      </c>
    </row>
    <row r="1706" spans="1:3" x14ac:dyDescent="0.45">
      <c r="A1706">
        <v>340.99999999999977</v>
      </c>
      <c r="B1706" s="6">
        <f>'Column test'!X1706</f>
        <v>-4.2566442489624018E-2</v>
      </c>
      <c r="C1706" s="6">
        <f>'Column test'!U1706</f>
        <v>-1.1869430541992187E-3</v>
      </c>
    </row>
    <row r="1707" spans="1:3" x14ac:dyDescent="0.45">
      <c r="A1707">
        <v>341.19999999999976</v>
      </c>
      <c r="B1707" s="6">
        <f>'Column test'!X1707</f>
        <v>-4.2590665817260738E-2</v>
      </c>
      <c r="C1707" s="6">
        <f>'Column test'!U1707</f>
        <v>-1.1869430541992187E-3</v>
      </c>
    </row>
    <row r="1708" spans="1:3" x14ac:dyDescent="0.45">
      <c r="A1708">
        <v>341.39999999999975</v>
      </c>
      <c r="B1708" s="6">
        <f>'Column test'!X1708</f>
        <v>-4.2554330825805661E-2</v>
      </c>
      <c r="C1708" s="6">
        <f>'Column test'!U1708</f>
        <v>-1.2020826339721679E-3</v>
      </c>
    </row>
    <row r="1709" spans="1:3" x14ac:dyDescent="0.45">
      <c r="A1709">
        <v>341.59999999999974</v>
      </c>
      <c r="B1709" s="6">
        <f>'Column test'!X1709</f>
        <v>-4.2484688758850093E-2</v>
      </c>
      <c r="C1709" s="6">
        <f>'Column test'!U1709</f>
        <v>-1.1687755584716796E-3</v>
      </c>
    </row>
    <row r="1710" spans="1:3" x14ac:dyDescent="0.45">
      <c r="A1710">
        <v>341.79999999999973</v>
      </c>
      <c r="B1710" s="6">
        <f>'Column test'!X1710</f>
        <v>-4.2472577095031737E-2</v>
      </c>
      <c r="C1710" s="6">
        <f>'Column test'!U1710</f>
        <v>-1.1263847351074218E-3</v>
      </c>
    </row>
    <row r="1711" spans="1:3" x14ac:dyDescent="0.45">
      <c r="A1711">
        <v>341.99999999999972</v>
      </c>
      <c r="B1711" s="6">
        <f>'Column test'!X1711</f>
        <v>-4.2463493347167966E-2</v>
      </c>
      <c r="C1711" s="6">
        <f>'Column test'!U1711</f>
        <v>-1.177859306335449E-3</v>
      </c>
    </row>
    <row r="1712" spans="1:3" x14ac:dyDescent="0.45">
      <c r="A1712">
        <v>342.1999999999997</v>
      </c>
      <c r="B1712" s="6">
        <f>'Column test'!X1712</f>
        <v>-4.2463493347167966E-2</v>
      </c>
      <c r="C1712" s="6">
        <f>'Column test'!U1712</f>
        <v>-1.1869430541992187E-3</v>
      </c>
    </row>
    <row r="1713" spans="1:3" x14ac:dyDescent="0.45">
      <c r="A1713">
        <v>342.39999999999969</v>
      </c>
      <c r="B1713" s="6">
        <f>'Column test'!X1713</f>
        <v>-4.2463493347167966E-2</v>
      </c>
      <c r="C1713" s="6">
        <f>'Column test'!U1713</f>
        <v>-1.1173009872436524E-3</v>
      </c>
    </row>
    <row r="1714" spans="1:3" x14ac:dyDescent="0.45">
      <c r="A1714">
        <v>342.59999999999968</v>
      </c>
      <c r="B1714" s="6">
        <f>'Column test'!X1714</f>
        <v>-4.2402935028076169E-2</v>
      </c>
      <c r="C1714" s="6">
        <f>'Column test'!U1714</f>
        <v>-1.141524314880371E-3</v>
      </c>
    </row>
    <row r="1715" spans="1:3" x14ac:dyDescent="0.45">
      <c r="A1715">
        <v>342.79999999999967</v>
      </c>
      <c r="B1715" s="6">
        <f>'Column test'!X1715</f>
        <v>-4.2402935028076169E-2</v>
      </c>
      <c r="C1715" s="6">
        <f>'Column test'!U1715</f>
        <v>-1.2111663818359375E-3</v>
      </c>
    </row>
    <row r="1716" spans="1:3" x14ac:dyDescent="0.45">
      <c r="A1716">
        <v>342.99999999999966</v>
      </c>
      <c r="B1716" s="6">
        <f>'Column test'!X1716</f>
        <v>-4.243624210357666E-2</v>
      </c>
      <c r="C1716" s="6">
        <f>'Column test'!U1716</f>
        <v>-1.1263847351074218E-3</v>
      </c>
    </row>
    <row r="1717" spans="1:3" x14ac:dyDescent="0.45">
      <c r="A1717">
        <v>343.2</v>
      </c>
      <c r="B1717" s="6">
        <f>'Column test'!X1717</f>
        <v>-4.2424130439758297E-2</v>
      </c>
      <c r="C1717" s="6">
        <f>'Column test'!U1717</f>
        <v>-1.0476589202880859E-3</v>
      </c>
    </row>
    <row r="1718" spans="1:3" x14ac:dyDescent="0.45">
      <c r="A1718">
        <v>343.4</v>
      </c>
      <c r="B1718" s="6">
        <f>'Column test'!X1718</f>
        <v>-4.2451381683349609E-2</v>
      </c>
      <c r="C1718" s="6">
        <f>'Column test'!U1718</f>
        <v>-1.141524314880371E-3</v>
      </c>
    </row>
    <row r="1719" spans="1:3" x14ac:dyDescent="0.45">
      <c r="A1719">
        <v>343.59999999999997</v>
      </c>
      <c r="B1719" s="6">
        <f>'Column test'!X1719</f>
        <v>-4.2472577095031737E-2</v>
      </c>
      <c r="C1719" s="6">
        <f>'Column test'!U1719</f>
        <v>-1.1869430541992187E-3</v>
      </c>
    </row>
    <row r="1720" spans="1:3" x14ac:dyDescent="0.45">
      <c r="A1720">
        <v>343.79999999999995</v>
      </c>
      <c r="B1720" s="6">
        <f>'Column test'!X1720</f>
        <v>-4.2463493347167966E-2</v>
      </c>
      <c r="C1720" s="6">
        <f>'Column test'!U1720</f>
        <v>-1.141524314880371E-3</v>
      </c>
    </row>
    <row r="1721" spans="1:3" x14ac:dyDescent="0.45">
      <c r="A1721">
        <v>343.99999999999994</v>
      </c>
      <c r="B1721" s="6">
        <f>'Column test'!X1721</f>
        <v>-4.2505884170532221E-2</v>
      </c>
      <c r="C1721" s="6">
        <f>'Column test'!U1721</f>
        <v>-1.1506080627441406E-3</v>
      </c>
    </row>
    <row r="1722" spans="1:3" x14ac:dyDescent="0.45">
      <c r="A1722">
        <v>344.19999999999993</v>
      </c>
      <c r="B1722" s="6">
        <f>'Column test'!X1722</f>
        <v>-4.2554330825805661E-2</v>
      </c>
      <c r="C1722" s="6">
        <f>'Column test'!U1722</f>
        <v>-1.1869430541992187E-3</v>
      </c>
    </row>
    <row r="1723" spans="1:3" x14ac:dyDescent="0.45">
      <c r="A1723">
        <v>344.39999999999992</v>
      </c>
      <c r="B1723" s="6">
        <f>'Column test'!X1723</f>
        <v>-4.2590665817260738E-2</v>
      </c>
      <c r="C1723" s="6">
        <f>'Column test'!U1723</f>
        <v>-1.177859306335449E-3</v>
      </c>
    </row>
    <row r="1724" spans="1:3" x14ac:dyDescent="0.45">
      <c r="A1724">
        <v>344.59999999999991</v>
      </c>
      <c r="B1724" s="6">
        <f>'Column test'!X1724</f>
        <v>-4.2590665817260738E-2</v>
      </c>
      <c r="C1724" s="6">
        <f>'Column test'!U1724</f>
        <v>-1.141524314880371E-3</v>
      </c>
    </row>
    <row r="1725" spans="1:3" x14ac:dyDescent="0.45">
      <c r="A1725">
        <v>344.7999999999999</v>
      </c>
      <c r="B1725" s="6">
        <f>'Column test'!X1725</f>
        <v>-4.2602777481079102E-2</v>
      </c>
      <c r="C1725" s="6">
        <f>'Column test'!U1725</f>
        <v>-1.1082172393798828E-3</v>
      </c>
    </row>
    <row r="1726" spans="1:3" x14ac:dyDescent="0.45">
      <c r="A1726">
        <v>344.99999999999989</v>
      </c>
      <c r="B1726" s="6">
        <f>'Column test'!X1726</f>
        <v>-4.2705726623535153E-2</v>
      </c>
      <c r="C1726" s="6">
        <f>'Column test'!U1726</f>
        <v>-1.141524314880371E-3</v>
      </c>
    </row>
    <row r="1727" spans="1:3" x14ac:dyDescent="0.45">
      <c r="A1727">
        <v>345.19999999999987</v>
      </c>
      <c r="B1727" s="6">
        <f>'Column test'!X1727</f>
        <v>-4.2602777481079102E-2</v>
      </c>
      <c r="C1727" s="6">
        <f>'Column test'!U1727</f>
        <v>-1.317143440246582E-3</v>
      </c>
    </row>
    <row r="1728" spans="1:3" x14ac:dyDescent="0.45">
      <c r="A1728">
        <v>345.39999999999986</v>
      </c>
      <c r="B1728" s="6">
        <f>'Column test'!X1728</f>
        <v>-4.2548274993896483E-2</v>
      </c>
      <c r="C1728" s="6">
        <f>'Column test'!U1728</f>
        <v>-1.2929201126098632E-3</v>
      </c>
    </row>
    <row r="1729" spans="1:3" x14ac:dyDescent="0.45">
      <c r="A1729">
        <v>345.59999999999985</v>
      </c>
      <c r="B1729" s="6">
        <f>'Column test'!X1729</f>
        <v>-4.252102375030517E-2</v>
      </c>
      <c r="C1729" s="6">
        <f>'Column test'!U1729</f>
        <v>-1.317143440246582E-3</v>
      </c>
    </row>
    <row r="1730" spans="1:3" x14ac:dyDescent="0.45">
      <c r="A1730">
        <v>345.79999999999984</v>
      </c>
      <c r="B1730" s="6">
        <f>'Column test'!X1730</f>
        <v>-4.2581582069396967E-2</v>
      </c>
      <c r="C1730" s="6">
        <f>'Column test'!U1730</f>
        <v>-1.317143440246582E-3</v>
      </c>
    </row>
    <row r="1731" spans="1:3" x14ac:dyDescent="0.45">
      <c r="A1731">
        <v>345.99999999999983</v>
      </c>
      <c r="B1731" s="6">
        <f>'Column test'!X1731</f>
        <v>-4.2569470405578611E-2</v>
      </c>
      <c r="C1731" s="6">
        <f>'Column test'!U1731</f>
        <v>-1.2323617935180663E-3</v>
      </c>
    </row>
    <row r="1732" spans="1:3" x14ac:dyDescent="0.45">
      <c r="A1732">
        <v>346.19999999999982</v>
      </c>
      <c r="B1732" s="6">
        <f>'Column test'!X1732</f>
        <v>-4.252102375030517E-2</v>
      </c>
      <c r="C1732" s="6">
        <f>'Column test'!U1732</f>
        <v>-1.1627197265624998E-3</v>
      </c>
    </row>
    <row r="1733" spans="1:3" x14ac:dyDescent="0.45">
      <c r="A1733">
        <v>346.39999999999981</v>
      </c>
      <c r="B1733" s="6">
        <f>'Column test'!X1733</f>
        <v>-4.2593693733215331E-2</v>
      </c>
      <c r="C1733" s="6">
        <f>'Column test'!U1733</f>
        <v>-1.2475013732910155E-3</v>
      </c>
    </row>
    <row r="1734" spans="1:3" x14ac:dyDescent="0.45">
      <c r="A1734">
        <v>346.5999999999998</v>
      </c>
      <c r="B1734" s="6">
        <f>'Column test'!X1734</f>
        <v>-4.2630028724670407E-2</v>
      </c>
      <c r="C1734" s="6">
        <f>'Column test'!U1734</f>
        <v>-1.3020038604736328E-3</v>
      </c>
    </row>
    <row r="1735" spans="1:3" x14ac:dyDescent="0.45">
      <c r="A1735">
        <v>346.79999999999978</v>
      </c>
      <c r="B1735" s="6">
        <f>'Column test'!X1735</f>
        <v>-4.2511940002441406E-2</v>
      </c>
      <c r="C1735" s="6">
        <f>'Column test'!U1735</f>
        <v>-1.2020826339721679E-3</v>
      </c>
    </row>
    <row r="1736" spans="1:3" x14ac:dyDescent="0.45">
      <c r="A1736">
        <v>346.99999999999977</v>
      </c>
      <c r="B1736" s="6">
        <f>'Column test'!X1736</f>
        <v>-4.2511940002441406E-2</v>
      </c>
      <c r="C1736" s="6">
        <f>'Column test'!U1736</f>
        <v>-1.2202501296997069E-3</v>
      </c>
    </row>
    <row r="1737" spans="1:3" x14ac:dyDescent="0.45">
      <c r="A1737">
        <v>347.19999999999976</v>
      </c>
      <c r="B1737" s="6">
        <f>'Column test'!X1737</f>
        <v>-4.2602777481079102E-2</v>
      </c>
      <c r="C1737" s="6">
        <f>'Column test'!U1737</f>
        <v>-1.3020038604736328E-3</v>
      </c>
    </row>
    <row r="1738" spans="1:3" x14ac:dyDescent="0.45">
      <c r="A1738">
        <v>347.39999999999975</v>
      </c>
      <c r="B1738" s="6">
        <f>'Column test'!X1738</f>
        <v>-4.256038665771484E-2</v>
      </c>
      <c r="C1738" s="6">
        <f>'Column test'!U1738</f>
        <v>-1.2475013732910155E-3</v>
      </c>
    </row>
    <row r="1739" spans="1:3" x14ac:dyDescent="0.45">
      <c r="A1739">
        <v>347.59999999999974</v>
      </c>
      <c r="B1739" s="6">
        <f>'Column test'!X1739</f>
        <v>-4.2490744590759272E-2</v>
      </c>
      <c r="C1739" s="6">
        <f>'Column test'!U1739</f>
        <v>-1.1869430541992187E-3</v>
      </c>
    </row>
    <row r="1740" spans="1:3" x14ac:dyDescent="0.45">
      <c r="A1740">
        <v>347.79999999999973</v>
      </c>
      <c r="B1740" s="6">
        <f>'Column test'!X1740</f>
        <v>-4.2539191246032712E-2</v>
      </c>
      <c r="C1740" s="6">
        <f>'Column test'!U1740</f>
        <v>-1.2202501296997069E-3</v>
      </c>
    </row>
    <row r="1741" spans="1:3" x14ac:dyDescent="0.45">
      <c r="A1741">
        <v>347.99999999999972</v>
      </c>
      <c r="B1741" s="6">
        <f>'Column test'!X1741</f>
        <v>-4.2569470405578611E-2</v>
      </c>
      <c r="C1741" s="6">
        <f>'Column test'!U1741</f>
        <v>-1.2202501296997069E-3</v>
      </c>
    </row>
    <row r="1742" spans="1:3" x14ac:dyDescent="0.45">
      <c r="A1742">
        <v>348.1999999999997</v>
      </c>
      <c r="B1742" s="6">
        <f>'Column test'!X1742</f>
        <v>-4.252102375030517E-2</v>
      </c>
      <c r="C1742" s="6">
        <f>'Column test'!U1742</f>
        <v>-1.1627197265624998E-3</v>
      </c>
    </row>
    <row r="1743" spans="1:3" x14ac:dyDescent="0.45">
      <c r="A1743">
        <v>348.39999999999969</v>
      </c>
      <c r="B1743" s="6">
        <f>'Column test'!X1743</f>
        <v>-4.2548274993896483E-2</v>
      </c>
      <c r="C1743" s="6">
        <f>'Column test'!U1743</f>
        <v>-1.1082172393798828E-3</v>
      </c>
    </row>
    <row r="1744" spans="1:3" x14ac:dyDescent="0.45">
      <c r="A1744">
        <v>348.59999999999968</v>
      </c>
      <c r="B1744" s="6">
        <f>'Column test'!X1744</f>
        <v>-4.2569470405578611E-2</v>
      </c>
      <c r="C1744" s="6">
        <f>'Column test'!U1744</f>
        <v>-1.0113239288330079E-3</v>
      </c>
    </row>
    <row r="1745" spans="1:3" x14ac:dyDescent="0.45">
      <c r="A1745">
        <v>348.79999999999967</v>
      </c>
      <c r="B1745" s="6">
        <f>'Column test'!X1745</f>
        <v>-4.252102375030517E-2</v>
      </c>
      <c r="C1745" s="6">
        <f>'Column test'!U1745</f>
        <v>-8.9626312255859371E-4</v>
      </c>
    </row>
    <row r="1746" spans="1:3" x14ac:dyDescent="0.45">
      <c r="A1746">
        <v>348.99999999999966</v>
      </c>
      <c r="B1746" s="6">
        <f>'Column test'!X1746</f>
        <v>-4.2490744590759272E-2</v>
      </c>
      <c r="C1746" s="6">
        <f>'Column test'!U1746</f>
        <v>-8.7203979492187498E-4</v>
      </c>
    </row>
    <row r="1747" spans="1:3" x14ac:dyDescent="0.45">
      <c r="A1747">
        <v>349.2</v>
      </c>
      <c r="B1747" s="6">
        <f>'Column test'!X1747</f>
        <v>-4.2197036743164058E-2</v>
      </c>
      <c r="C1747" s="6">
        <f>'Column test'!U1747</f>
        <v>4.8143863677978515E-4</v>
      </c>
    </row>
    <row r="1748" spans="1:3" x14ac:dyDescent="0.45">
      <c r="A1748">
        <v>349.4</v>
      </c>
      <c r="B1748" s="6">
        <f>'Column test'!X1748</f>
        <v>-4.2245483398437499E-2</v>
      </c>
      <c r="C1748" s="6">
        <f>'Column test'!U1748</f>
        <v>5.0868988037109373E-4</v>
      </c>
    </row>
    <row r="1749" spans="1:3" x14ac:dyDescent="0.45">
      <c r="A1749">
        <v>349.59999999999997</v>
      </c>
      <c r="B1749" s="6">
        <f>'Column test'!X1749</f>
        <v>-4.2233371734619135E-2</v>
      </c>
      <c r="C1749" s="6">
        <f>'Column test'!U1749</f>
        <v>4.9355030059814451E-4</v>
      </c>
    </row>
    <row r="1750" spans="1:3" x14ac:dyDescent="0.45">
      <c r="A1750">
        <v>349.79999999999995</v>
      </c>
      <c r="B1750" s="6">
        <f>'Column test'!X1750</f>
        <v>-4.2233371734619135E-2</v>
      </c>
      <c r="C1750" s="6">
        <f>'Column test'!U1750</f>
        <v>4.7235488891601558E-4</v>
      </c>
    </row>
    <row r="1751" spans="1:3" x14ac:dyDescent="0.45">
      <c r="A1751">
        <v>349.99999999999994</v>
      </c>
      <c r="B1751" s="6">
        <f>'Column test'!X1751</f>
        <v>-4.2278790473937983E-2</v>
      </c>
      <c r="C1751" s="6">
        <f>'Column test'!U1751</f>
        <v>5.2685737609863275E-4</v>
      </c>
    </row>
    <row r="1752" spans="1:3" x14ac:dyDescent="0.45">
      <c r="A1752">
        <v>350.19999999999993</v>
      </c>
      <c r="B1752" s="6">
        <f>'Column test'!X1752</f>
        <v>-4.2209148406982422E-2</v>
      </c>
      <c r="C1752" s="6">
        <f>'Column test'!U1752</f>
        <v>6.1163902282714835E-4</v>
      </c>
    </row>
    <row r="1753" spans="1:3" x14ac:dyDescent="0.45">
      <c r="A1753">
        <v>350.39999999999992</v>
      </c>
      <c r="B1753" s="6">
        <f>'Column test'!X1753</f>
        <v>-4.2197036743164058E-2</v>
      </c>
      <c r="C1753" s="6">
        <f>'Column test'!U1753</f>
        <v>5.7833194732666011E-4</v>
      </c>
    </row>
    <row r="1754" spans="1:3" x14ac:dyDescent="0.45">
      <c r="A1754">
        <v>350.59999999999991</v>
      </c>
      <c r="B1754" s="6">
        <f>'Column test'!X1754</f>
        <v>-4.2287874221801754E-2</v>
      </c>
      <c r="C1754" s="6">
        <f>'Column test'!U1754</f>
        <v>5.2685737609863275E-4</v>
      </c>
    </row>
    <row r="1755" spans="1:3" x14ac:dyDescent="0.45">
      <c r="A1755">
        <v>350.7999999999999</v>
      </c>
      <c r="B1755" s="6">
        <f>'Column test'!X1755</f>
        <v>-4.2278790473937983E-2</v>
      </c>
      <c r="C1755" s="6">
        <f>'Column test'!U1755</f>
        <v>5.7833194732666011E-4</v>
      </c>
    </row>
    <row r="1756" spans="1:3" x14ac:dyDescent="0.45">
      <c r="A1756">
        <v>350.99999999999989</v>
      </c>
      <c r="B1756" s="6">
        <f>'Column test'!X1756</f>
        <v>-4.2197036743164058E-2</v>
      </c>
      <c r="C1756" s="6">
        <f>'Column test'!U1756</f>
        <v>6.1163902282714835E-4</v>
      </c>
    </row>
    <row r="1757" spans="1:3" x14ac:dyDescent="0.45">
      <c r="A1757">
        <v>351.19999999999987</v>
      </c>
      <c r="B1757" s="6">
        <f>'Column test'!X1757</f>
        <v>-4.2197036743164058E-2</v>
      </c>
      <c r="C1757" s="6">
        <f>'Column test'!U1757</f>
        <v>6.1163902282714835E-4</v>
      </c>
    </row>
    <row r="1758" spans="1:3" x14ac:dyDescent="0.45">
      <c r="A1758">
        <v>351.39999999999986</v>
      </c>
      <c r="B1758" s="6">
        <f>'Column test'!X1758</f>
        <v>-4.2221260070800778E-2</v>
      </c>
      <c r="C1758" s="6">
        <f>'Column test'!U1758</f>
        <v>6.2072277069091797E-4</v>
      </c>
    </row>
    <row r="1759" spans="1:3" x14ac:dyDescent="0.45">
      <c r="A1759">
        <v>351.59999999999985</v>
      </c>
      <c r="B1759" s="6">
        <f>'Column test'!X1759</f>
        <v>-4.2197036743164058E-2</v>
      </c>
      <c r="C1759" s="6">
        <f>'Column test'!U1759</f>
        <v>6.7219734191894523E-4</v>
      </c>
    </row>
    <row r="1760" spans="1:3" x14ac:dyDescent="0.45">
      <c r="A1760">
        <v>351.79999999999984</v>
      </c>
      <c r="B1760" s="6">
        <f>'Column test'!X1760</f>
        <v>-4.2151618003845211E-2</v>
      </c>
      <c r="C1760" s="6">
        <f>'Column test'!U1760</f>
        <v>7.1761608123779288E-4</v>
      </c>
    </row>
    <row r="1761" spans="1:3" x14ac:dyDescent="0.45">
      <c r="A1761">
        <v>351.99999999999983</v>
      </c>
      <c r="B1761" s="6">
        <f>'Column test'!X1761</f>
        <v>-4.2151618003845211E-2</v>
      </c>
      <c r="C1761" s="6">
        <f>'Column test'!U1761</f>
        <v>7.1761608123779288E-4</v>
      </c>
    </row>
    <row r="1762" spans="1:3" x14ac:dyDescent="0.45">
      <c r="A1762">
        <v>352.19999999999982</v>
      </c>
      <c r="B1762" s="6">
        <f>'Column test'!X1762</f>
        <v>-4.2233371734619135E-2</v>
      </c>
      <c r="C1762" s="6">
        <f>'Column test'!U1762</f>
        <v>6.9339275360107415E-4</v>
      </c>
    </row>
    <row r="1763" spans="1:3" x14ac:dyDescent="0.45">
      <c r="A1763">
        <v>352.39999999999981</v>
      </c>
      <c r="B1763" s="6">
        <f>'Column test'!X1763</f>
        <v>-4.2266678810119626E-2</v>
      </c>
      <c r="C1763" s="6">
        <f>'Column test'!U1763</f>
        <v>7.1761608123779288E-4</v>
      </c>
    </row>
    <row r="1764" spans="1:3" x14ac:dyDescent="0.45">
      <c r="A1764">
        <v>352.5999999999998</v>
      </c>
      <c r="B1764" s="6">
        <f>'Column test'!X1764</f>
        <v>-4.2245483398437499E-2</v>
      </c>
      <c r="C1764" s="6">
        <f>'Column test'!U1764</f>
        <v>7.3881149291992181E-4</v>
      </c>
    </row>
    <row r="1765" spans="1:3" x14ac:dyDescent="0.45">
      <c r="A1765">
        <v>352.79999999999978</v>
      </c>
      <c r="B1765" s="6">
        <f>'Column test'!X1765</f>
        <v>-4.2233371734619135E-2</v>
      </c>
      <c r="C1765" s="6">
        <f>'Column test'!U1765</f>
        <v>7.1761608123779288E-4</v>
      </c>
    </row>
    <row r="1766" spans="1:3" x14ac:dyDescent="0.45">
      <c r="A1766">
        <v>352.99999999999977</v>
      </c>
      <c r="B1766" s="6">
        <f>'Column test'!X1766</f>
        <v>-4.2266678810119626E-2</v>
      </c>
      <c r="C1766" s="6">
        <f>'Column test'!U1766</f>
        <v>6.479740142822265E-4</v>
      </c>
    </row>
    <row r="1767" spans="1:3" x14ac:dyDescent="0.45">
      <c r="A1767">
        <v>353.19999999999976</v>
      </c>
      <c r="B1767" s="6">
        <f>'Column test'!X1767</f>
        <v>-4.2303013801574703E-2</v>
      </c>
      <c r="C1767" s="6">
        <f>'Column test'!U1767</f>
        <v>6.1163902282714835E-4</v>
      </c>
    </row>
    <row r="1768" spans="1:3" x14ac:dyDescent="0.45">
      <c r="A1768">
        <v>353.39999999999975</v>
      </c>
      <c r="B1768" s="6">
        <f>'Column test'!X1768</f>
        <v>-4.2287874221801754E-2</v>
      </c>
      <c r="C1768" s="6">
        <f>'Column test'!U1768</f>
        <v>6.1163902282714835E-4</v>
      </c>
    </row>
    <row r="1769" spans="1:3" x14ac:dyDescent="0.45">
      <c r="A1769">
        <v>353.59999999999974</v>
      </c>
      <c r="B1769" s="6">
        <f>'Column test'!X1769</f>
        <v>-4.2278790473937983E-2</v>
      </c>
      <c r="C1769" s="6">
        <f>'Column test'!U1769</f>
        <v>6.2072277069091797E-4</v>
      </c>
    </row>
    <row r="1770" spans="1:3" x14ac:dyDescent="0.45">
      <c r="A1770">
        <v>353.79999999999973</v>
      </c>
      <c r="B1770" s="6">
        <f>'Column test'!X1770</f>
        <v>-4.2257595062255855E-2</v>
      </c>
      <c r="C1770" s="6">
        <f>'Column test'!U1770</f>
        <v>6.7219734191894523E-4</v>
      </c>
    </row>
    <row r="1771" spans="1:3" x14ac:dyDescent="0.45">
      <c r="A1771">
        <v>353.99999999999972</v>
      </c>
      <c r="B1771" s="6">
        <f>'Column test'!X1771</f>
        <v>-4.2257595062255855E-2</v>
      </c>
      <c r="C1771" s="6">
        <f>'Column test'!U1771</f>
        <v>6.7219734191894523E-4</v>
      </c>
    </row>
    <row r="1772" spans="1:3" x14ac:dyDescent="0.45">
      <c r="A1772">
        <v>354.1999999999997</v>
      </c>
      <c r="B1772" s="6">
        <f>'Column test'!X1772</f>
        <v>-4.2287874221801754E-2</v>
      </c>
      <c r="C1772" s="6">
        <f>'Column test'!U1772</f>
        <v>6.5705776214599601E-4</v>
      </c>
    </row>
    <row r="1773" spans="1:3" x14ac:dyDescent="0.45">
      <c r="A1773">
        <v>354.39999999999969</v>
      </c>
      <c r="B1773" s="6">
        <f>'Column test'!X1773</f>
        <v>-4.2245483398437499E-2</v>
      </c>
      <c r="C1773" s="6">
        <f>'Column test'!U1773</f>
        <v>6.8128108978271484E-4</v>
      </c>
    </row>
    <row r="1774" spans="1:3" x14ac:dyDescent="0.45">
      <c r="A1774">
        <v>354.59999999999968</v>
      </c>
      <c r="B1774" s="6">
        <f>'Column test'!X1774</f>
        <v>-4.2209148406982422E-2</v>
      </c>
      <c r="C1774" s="6">
        <f>'Column test'!U1774</f>
        <v>6.7219734191894523E-4</v>
      </c>
    </row>
    <row r="1775" spans="1:3" x14ac:dyDescent="0.45">
      <c r="A1775">
        <v>354.79999999999967</v>
      </c>
      <c r="B1775" s="6">
        <f>'Column test'!X1775</f>
        <v>-4.2221260070800778E-2</v>
      </c>
      <c r="C1775" s="6">
        <f>'Column test'!U1775</f>
        <v>6.7219734191894523E-4</v>
      </c>
    </row>
    <row r="1776" spans="1:3" x14ac:dyDescent="0.45">
      <c r="A1776">
        <v>354.99999999999966</v>
      </c>
      <c r="B1776" s="6">
        <f>'Column test'!X1776</f>
        <v>-4.2197036743164058E-2</v>
      </c>
      <c r="C1776" s="6">
        <f>'Column test'!U1776</f>
        <v>7.1761608123779288E-4</v>
      </c>
    </row>
    <row r="1777" spans="1:3" x14ac:dyDescent="0.45">
      <c r="A1777">
        <v>355.2</v>
      </c>
      <c r="B1777" s="6">
        <f>'Column test'!X1777</f>
        <v>-4.1915440559387201E-2</v>
      </c>
      <c r="C1777" s="6">
        <f>'Column test'!U1777</f>
        <v>6.5100193023681641E-4</v>
      </c>
    </row>
    <row r="1778" spans="1:3" x14ac:dyDescent="0.45">
      <c r="A1778">
        <v>355.4</v>
      </c>
      <c r="B1778" s="6">
        <f>'Column test'!X1778</f>
        <v>-4.1915440559387201E-2</v>
      </c>
      <c r="C1778" s="6">
        <f>'Column test'!U1778</f>
        <v>6.3889026641845699E-4</v>
      </c>
    </row>
    <row r="1779" spans="1:3" x14ac:dyDescent="0.45">
      <c r="A1779">
        <v>355.59999999999997</v>
      </c>
      <c r="B1779" s="6">
        <f>'Column test'!X1779</f>
        <v>-4.1897273063659667E-2</v>
      </c>
      <c r="C1779" s="6">
        <f>'Column test'!U1779</f>
        <v>6.3889026641845699E-4</v>
      </c>
    </row>
    <row r="1780" spans="1:3" x14ac:dyDescent="0.45">
      <c r="A1780">
        <v>355.79999999999995</v>
      </c>
      <c r="B1780" s="6">
        <f>'Column test'!X1780</f>
        <v>-4.1924524307250972E-2</v>
      </c>
      <c r="C1780" s="6">
        <f>'Column test'!U1780</f>
        <v>6.5100193023681641E-4</v>
      </c>
    </row>
    <row r="1781" spans="1:3" x14ac:dyDescent="0.45">
      <c r="A1781">
        <v>355.99999999999994</v>
      </c>
      <c r="B1781" s="6">
        <f>'Column test'!X1781</f>
        <v>-4.196994304656982E-2</v>
      </c>
      <c r="C1781" s="6">
        <f>'Column test'!U1781</f>
        <v>6.5100193023681641E-4</v>
      </c>
    </row>
    <row r="1782" spans="1:3" x14ac:dyDescent="0.45">
      <c r="A1782">
        <v>356.19999999999993</v>
      </c>
      <c r="B1782" s="6">
        <f>'Column test'!X1782</f>
        <v>-4.2027473449707031E-2</v>
      </c>
      <c r="C1782" s="6">
        <f>'Column test'!U1782</f>
        <v>5.6016445159912109E-4</v>
      </c>
    </row>
    <row r="1783" spans="1:3" x14ac:dyDescent="0.45">
      <c r="A1783">
        <v>356.39999999999992</v>
      </c>
      <c r="B1783" s="6">
        <f>'Column test'!X1783</f>
        <v>-4.2027473449707031E-2</v>
      </c>
      <c r="C1783" s="6">
        <f>'Column test'!U1783</f>
        <v>6.0558319091796875E-4</v>
      </c>
    </row>
    <row r="1784" spans="1:3" x14ac:dyDescent="0.45">
      <c r="A1784">
        <v>356.59999999999991</v>
      </c>
      <c r="B1784" s="6">
        <f>'Column test'!X1784</f>
        <v>-4.19457197189331E-2</v>
      </c>
      <c r="C1784" s="6">
        <f>'Column test'!U1784</f>
        <v>6.9036483764648435E-4</v>
      </c>
    </row>
    <row r="1785" spans="1:3" x14ac:dyDescent="0.45">
      <c r="A1785">
        <v>356.7999999999999</v>
      </c>
      <c r="B1785" s="6">
        <f>'Column test'!X1785</f>
        <v>-4.196994304656982E-2</v>
      </c>
      <c r="C1785" s="6">
        <f>'Column test'!U1785</f>
        <v>5.9649944305419913E-4</v>
      </c>
    </row>
    <row r="1786" spans="1:3" x14ac:dyDescent="0.45">
      <c r="A1786">
        <v>356.99999999999989</v>
      </c>
      <c r="B1786" s="6">
        <f>'Column test'!X1786</f>
        <v>-4.2075920104980465E-2</v>
      </c>
      <c r="C1786" s="6">
        <f>'Column test'!U1786</f>
        <v>5.6016445159912109E-4</v>
      </c>
    </row>
    <row r="1787" spans="1:3" x14ac:dyDescent="0.45">
      <c r="A1787">
        <v>357.19999999999987</v>
      </c>
      <c r="B1787" s="6">
        <f>'Column test'!X1787</f>
        <v>-4.2051696777343744E-2</v>
      </c>
      <c r="C1787" s="6">
        <f>'Column test'!U1787</f>
        <v>6.0558319091796875E-4</v>
      </c>
    </row>
    <row r="1788" spans="1:3" x14ac:dyDescent="0.45">
      <c r="A1788">
        <v>357.39999999999986</v>
      </c>
      <c r="B1788" s="6">
        <f>'Column test'!X1788</f>
        <v>-4.2006278038024897E-2</v>
      </c>
      <c r="C1788" s="6">
        <f>'Column test'!U1788</f>
        <v>6.0558319091796875E-4</v>
      </c>
    </row>
    <row r="1789" spans="1:3" x14ac:dyDescent="0.45">
      <c r="A1789">
        <v>357.59999999999985</v>
      </c>
      <c r="B1789" s="6">
        <f>'Column test'!X1789</f>
        <v>-4.201838970184326E-2</v>
      </c>
      <c r="C1789" s="6">
        <f>'Column test'!U1789</f>
        <v>6.3889026641845699E-4</v>
      </c>
    </row>
    <row r="1790" spans="1:3" x14ac:dyDescent="0.45">
      <c r="A1790">
        <v>357.79999999999984</v>
      </c>
      <c r="B1790" s="6">
        <f>'Column test'!X1790</f>
        <v>-4.2027473449707031E-2</v>
      </c>
      <c r="C1790" s="6">
        <f>'Column test'!U1790</f>
        <v>6.7522525787353513E-4</v>
      </c>
    </row>
    <row r="1791" spans="1:3" x14ac:dyDescent="0.45">
      <c r="A1791">
        <v>357.99999999999983</v>
      </c>
      <c r="B1791" s="6">
        <f>'Column test'!X1791</f>
        <v>-4.201838970184326E-2</v>
      </c>
      <c r="C1791" s="6">
        <f>'Column test'!U1791</f>
        <v>6.1466693878173826E-4</v>
      </c>
    </row>
    <row r="1792" spans="1:3" x14ac:dyDescent="0.45">
      <c r="A1792">
        <v>358.19999999999982</v>
      </c>
      <c r="B1792" s="6">
        <f>'Column test'!X1792</f>
        <v>-4.201838970184326E-2</v>
      </c>
      <c r="C1792" s="6">
        <f>'Column test'!U1792</f>
        <v>5.692481994628906E-4</v>
      </c>
    </row>
    <row r="1793" spans="1:3" x14ac:dyDescent="0.45">
      <c r="A1793">
        <v>358.39999999999981</v>
      </c>
      <c r="B1793" s="6">
        <f>'Column test'!X1793</f>
        <v>-4.2066836357116694E-2</v>
      </c>
      <c r="C1793" s="6">
        <f>'Column test'!U1793</f>
        <v>5.692481994628906E-4</v>
      </c>
    </row>
    <row r="1794" spans="1:3" x14ac:dyDescent="0.45">
      <c r="A1794">
        <v>358.5999999999998</v>
      </c>
      <c r="B1794" s="6">
        <f>'Column test'!X1794</f>
        <v>-4.2051696777343744E-2</v>
      </c>
      <c r="C1794" s="6">
        <f>'Column test'!U1794</f>
        <v>5.9649944305419913E-4</v>
      </c>
    </row>
    <row r="1795" spans="1:3" x14ac:dyDescent="0.45">
      <c r="A1795">
        <v>358.79999999999978</v>
      </c>
      <c r="B1795" s="6">
        <f>'Column test'!X1795</f>
        <v>-4.19457197189331E-2</v>
      </c>
      <c r="C1795" s="6">
        <f>'Column test'!U1795</f>
        <v>6.3889026641845699E-4</v>
      </c>
    </row>
    <row r="1796" spans="1:3" x14ac:dyDescent="0.45">
      <c r="A1796">
        <v>358.99999999999977</v>
      </c>
      <c r="B1796" s="6">
        <f>'Column test'!X1796</f>
        <v>-4.196994304656982E-2</v>
      </c>
      <c r="C1796" s="6">
        <f>'Column test'!U1796</f>
        <v>6.5100193023681641E-4</v>
      </c>
    </row>
    <row r="1797" spans="1:3" x14ac:dyDescent="0.45">
      <c r="A1797">
        <v>359.19999999999976</v>
      </c>
      <c r="B1797" s="6">
        <f>'Column test'!X1797</f>
        <v>-4.1340136528015131E-2</v>
      </c>
      <c r="C1797" s="6">
        <f>'Column test'!U1797</f>
        <v>2.2406578063964844E-3</v>
      </c>
    </row>
    <row r="1798" spans="1:3" x14ac:dyDescent="0.45">
      <c r="A1798">
        <v>359.39999999999975</v>
      </c>
      <c r="B1798" s="6">
        <f>'Column test'!X1798</f>
        <v>-4.1291689872741698E-2</v>
      </c>
      <c r="C1798" s="6">
        <f>'Column test'!U1798</f>
        <v>2.2891044616699216E-3</v>
      </c>
    </row>
    <row r="1799" spans="1:3" x14ac:dyDescent="0.45">
      <c r="A1799">
        <v>359.59999999999974</v>
      </c>
      <c r="B1799" s="6">
        <f>'Column test'!X1799</f>
        <v>-4.127049446105957E-2</v>
      </c>
      <c r="C1799" s="6">
        <f>'Column test'!U1799</f>
        <v>2.2891044616699216E-3</v>
      </c>
    </row>
    <row r="1800" spans="1:3" x14ac:dyDescent="0.45">
      <c r="A1800">
        <v>359.79999999999973</v>
      </c>
      <c r="B1800" s="6">
        <f>'Column test'!X1800</f>
        <v>-4.1361331939697266E-2</v>
      </c>
      <c r="C1800" s="6">
        <f>'Column test'!U1800</f>
        <v>2.1710157394409179E-3</v>
      </c>
    </row>
    <row r="1801" spans="1:3" x14ac:dyDescent="0.45">
      <c r="A1801">
        <v>359.99999999999972</v>
      </c>
      <c r="B1801" s="6">
        <f>'Column test'!X1801</f>
        <v>-4.1324996948242182E-2</v>
      </c>
      <c r="C1801" s="6">
        <f>'Column test'!U1801</f>
        <v>2.1346807479858398E-3</v>
      </c>
    </row>
    <row r="1802" spans="1:3" x14ac:dyDescent="0.45">
      <c r="A1802">
        <v>360.1999999999997</v>
      </c>
      <c r="B1802" s="6">
        <f>'Column test'!X1802</f>
        <v>-4.1243243217468258E-2</v>
      </c>
      <c r="C1802" s="6">
        <f>'Column test'!U1802</f>
        <v>2.2285461425781247E-3</v>
      </c>
    </row>
    <row r="1803" spans="1:3" x14ac:dyDescent="0.45">
      <c r="A1803">
        <v>360.39999999999969</v>
      </c>
      <c r="B1803" s="6">
        <f>'Column test'!X1803</f>
        <v>-4.1303801536560054E-2</v>
      </c>
      <c r="C1803" s="6">
        <f>'Column test'!U1803</f>
        <v>2.2285461425781247E-3</v>
      </c>
    </row>
    <row r="1804" spans="1:3" x14ac:dyDescent="0.45">
      <c r="A1804">
        <v>360.59999999999968</v>
      </c>
      <c r="B1804" s="6">
        <f>'Column test'!X1804</f>
        <v>-4.1340136528015131E-2</v>
      </c>
      <c r="C1804" s="6">
        <f>'Column test'!U1804</f>
        <v>2.2194623947143556E-3</v>
      </c>
    </row>
    <row r="1805" spans="1:3" x14ac:dyDescent="0.45">
      <c r="A1805">
        <v>360.79999999999967</v>
      </c>
      <c r="B1805" s="6">
        <f>'Column test'!X1805</f>
        <v>-4.1303801536560054E-2</v>
      </c>
      <c r="C1805" s="6">
        <f>'Column test'!U1805</f>
        <v>2.2406578063964844E-3</v>
      </c>
    </row>
    <row r="1806" spans="1:3" x14ac:dyDescent="0.45">
      <c r="A1806">
        <v>360.99999999999966</v>
      </c>
      <c r="B1806" s="6">
        <f>'Column test'!X1806</f>
        <v>-4.1312885284423825E-2</v>
      </c>
      <c r="C1806" s="6">
        <f>'Column test'!U1806</f>
        <v>2.2103786468505859E-3</v>
      </c>
    </row>
    <row r="1807" spans="1:3" x14ac:dyDescent="0.45">
      <c r="A1807">
        <v>361.2</v>
      </c>
      <c r="B1807" s="6">
        <f>'Column test'!X1807</f>
        <v>-4.1291689872741698E-2</v>
      </c>
      <c r="C1807" s="6">
        <f>'Column test'!U1807</f>
        <v>2.1861553192138671E-3</v>
      </c>
    </row>
    <row r="1808" spans="1:3" x14ac:dyDescent="0.45">
      <c r="A1808">
        <v>361.4</v>
      </c>
      <c r="B1808" s="6">
        <f>'Column test'!X1808</f>
        <v>-4.1291689872741698E-2</v>
      </c>
      <c r="C1808" s="6">
        <f>'Column test'!U1808</f>
        <v>2.1861553192138671E-3</v>
      </c>
    </row>
    <row r="1809" spans="1:3" x14ac:dyDescent="0.45">
      <c r="A1809">
        <v>361.59999999999997</v>
      </c>
      <c r="B1809" s="6">
        <f>'Column test'!X1809</f>
        <v>-4.1324996948242182E-2</v>
      </c>
      <c r="C1809" s="6">
        <f>'Column test'!U1809</f>
        <v>2.1861553192138671E-3</v>
      </c>
    </row>
    <row r="1810" spans="1:3" x14ac:dyDescent="0.45">
      <c r="A1810">
        <v>361.79999999999995</v>
      </c>
      <c r="B1810" s="6">
        <f>'Column test'!X1810</f>
        <v>-4.1361331939697266E-2</v>
      </c>
      <c r="C1810" s="6">
        <f>'Column test'!U1810</f>
        <v>2.1589040756225587E-3</v>
      </c>
    </row>
    <row r="1811" spans="1:3" x14ac:dyDescent="0.45">
      <c r="A1811">
        <v>361.99999999999994</v>
      </c>
      <c r="B1811" s="6">
        <f>'Column test'!X1811</f>
        <v>-4.1340136528015131E-2</v>
      </c>
      <c r="C1811" s="6">
        <f>'Column test'!U1811</f>
        <v>2.1589040756225587E-3</v>
      </c>
    </row>
    <row r="1812" spans="1:3" x14ac:dyDescent="0.45">
      <c r="A1812">
        <v>362.19999999999993</v>
      </c>
      <c r="B1812" s="6">
        <f>'Column test'!X1812</f>
        <v>-4.127049446105957E-2</v>
      </c>
      <c r="C1812" s="6">
        <f>'Column test'!U1812</f>
        <v>2.2648811340332032E-3</v>
      </c>
    </row>
    <row r="1813" spans="1:3" x14ac:dyDescent="0.45">
      <c r="A1813">
        <v>362.39999999999992</v>
      </c>
      <c r="B1813" s="6">
        <f>'Column test'!X1813</f>
        <v>-4.1243243217468258E-2</v>
      </c>
      <c r="C1813" s="6">
        <f>'Column test'!U1813</f>
        <v>2.3012161254882813E-3</v>
      </c>
    </row>
    <row r="1814" spans="1:3" x14ac:dyDescent="0.45">
      <c r="A1814">
        <v>362.59999999999991</v>
      </c>
      <c r="B1814" s="6">
        <f>'Column test'!X1814</f>
        <v>-4.1282606124877927E-2</v>
      </c>
      <c r="C1814" s="6">
        <f>'Column test'!U1814</f>
        <v>2.2103786468505859E-3</v>
      </c>
    </row>
    <row r="1815" spans="1:3" x14ac:dyDescent="0.45">
      <c r="A1815">
        <v>362.7999999999999</v>
      </c>
      <c r="B1815" s="6">
        <f>'Column test'!X1815</f>
        <v>-4.1303801536560054E-2</v>
      </c>
      <c r="C1815" s="6">
        <f>'Column test'!U1815</f>
        <v>2.2406578063964844E-3</v>
      </c>
    </row>
    <row r="1816" spans="1:3" x14ac:dyDescent="0.45">
      <c r="A1816">
        <v>362.99999999999989</v>
      </c>
      <c r="B1816" s="6">
        <f>'Column test'!X1816</f>
        <v>-4.1282606124877927E-2</v>
      </c>
      <c r="C1816" s="6">
        <f>'Column test'!U1816</f>
        <v>2.3102998733520509E-3</v>
      </c>
    </row>
    <row r="1817" spans="1:3" x14ac:dyDescent="0.45">
      <c r="A1817">
        <v>363.19999999999987</v>
      </c>
      <c r="B1817" s="6">
        <f>'Column test'!X1817</f>
        <v>-4.127049446105957E-2</v>
      </c>
      <c r="C1817" s="6">
        <f>'Column test'!U1817</f>
        <v>2.2648811340332032E-3</v>
      </c>
    </row>
    <row r="1818" spans="1:3" x14ac:dyDescent="0.45">
      <c r="A1818">
        <v>363.39999999999986</v>
      </c>
      <c r="B1818" s="6">
        <f>'Column test'!X1818</f>
        <v>-4.1243243217468258E-2</v>
      </c>
      <c r="C1818" s="6">
        <f>'Column test'!U1818</f>
        <v>2.2406578063964844E-3</v>
      </c>
    </row>
    <row r="1819" spans="1:3" x14ac:dyDescent="0.45">
      <c r="A1819">
        <v>363.59999999999985</v>
      </c>
      <c r="B1819" s="6">
        <f>'Column test'!X1819</f>
        <v>-4.1209936141967773E-2</v>
      </c>
      <c r="C1819" s="6">
        <f>'Column test'!U1819</f>
        <v>2.3193836212158201E-3</v>
      </c>
    </row>
    <row r="1820" spans="1:3" x14ac:dyDescent="0.45">
      <c r="A1820">
        <v>363.79999999999984</v>
      </c>
      <c r="B1820" s="6">
        <f>'Column test'!X1820</f>
        <v>-4.1243243217468258E-2</v>
      </c>
      <c r="C1820" s="6">
        <f>'Column test'!U1820</f>
        <v>2.2648811340332032E-3</v>
      </c>
    </row>
    <row r="1821" spans="1:3" x14ac:dyDescent="0.45">
      <c r="A1821">
        <v>363.99999999999983</v>
      </c>
      <c r="B1821" s="6">
        <f>'Column test'!X1821</f>
        <v>-4.1340136528015131E-2</v>
      </c>
      <c r="C1821" s="6">
        <f>'Column test'!U1821</f>
        <v>2.1589040756225587E-3</v>
      </c>
    </row>
    <row r="1822" spans="1:3" x14ac:dyDescent="0.45">
      <c r="A1822">
        <v>364.19999999999982</v>
      </c>
      <c r="B1822" s="6">
        <f>'Column test'!X1822</f>
        <v>-4.1340136528015131E-2</v>
      </c>
      <c r="C1822" s="6">
        <f>'Column test'!U1822</f>
        <v>2.2103786468505859E-3</v>
      </c>
    </row>
    <row r="1823" spans="1:3" x14ac:dyDescent="0.45">
      <c r="A1823">
        <v>364.39999999999981</v>
      </c>
      <c r="B1823" s="6">
        <f>'Column test'!X1823</f>
        <v>-4.1324996948242182E-2</v>
      </c>
      <c r="C1823" s="6">
        <f>'Column test'!U1823</f>
        <v>2.2103786468505859E-3</v>
      </c>
    </row>
    <row r="1824" spans="1:3" x14ac:dyDescent="0.45">
      <c r="A1824">
        <v>364.5999999999998</v>
      </c>
      <c r="B1824" s="6">
        <f>'Column test'!X1824</f>
        <v>-4.1340136528015131E-2</v>
      </c>
      <c r="C1824" s="6">
        <f>'Column test'!U1824</f>
        <v>2.1498203277587891E-3</v>
      </c>
    </row>
    <row r="1825" spans="1:3" x14ac:dyDescent="0.45">
      <c r="A1825">
        <v>364.79999999999978</v>
      </c>
      <c r="B1825" s="6">
        <f>'Column test'!X1825</f>
        <v>-4.1340136528015131E-2</v>
      </c>
      <c r="C1825" s="6">
        <f>'Column test'!U1825</f>
        <v>2.2103786468505859E-3</v>
      </c>
    </row>
    <row r="1826" spans="1:3" x14ac:dyDescent="0.45">
      <c r="A1826">
        <v>364.99999999999977</v>
      </c>
      <c r="B1826" s="6">
        <f>'Column test'!X1826</f>
        <v>-4.1385555267333979E-2</v>
      </c>
      <c r="C1826" s="6">
        <f>'Column test'!U1826</f>
        <v>2.1952390670776367E-3</v>
      </c>
    </row>
    <row r="1827" spans="1:3" x14ac:dyDescent="0.45">
      <c r="A1827">
        <v>365.19999999999976</v>
      </c>
      <c r="B1827" s="6">
        <f>'Column test'!X1827</f>
        <v>-4.3008518218994138E-2</v>
      </c>
      <c r="C1827" s="6">
        <f>'Column test'!U1827</f>
        <v>-9.4168186187744136E-4</v>
      </c>
    </row>
    <row r="1828" spans="1:3" x14ac:dyDescent="0.45">
      <c r="A1828">
        <v>365.39999999999975</v>
      </c>
      <c r="B1828" s="6">
        <f>'Column test'!X1828</f>
        <v>-4.2905569076538086E-2</v>
      </c>
      <c r="C1828" s="6">
        <f>'Column test'!U1828</f>
        <v>-9.2351436614990234E-4</v>
      </c>
    </row>
    <row r="1829" spans="1:3" x14ac:dyDescent="0.45">
      <c r="A1829">
        <v>365.59999999999974</v>
      </c>
      <c r="B1829" s="6">
        <f>'Column test'!X1829</f>
        <v>-4.2929792404174799E-2</v>
      </c>
      <c r="C1829" s="6">
        <f>'Column test'!U1829</f>
        <v>-9.5682144165039058E-4</v>
      </c>
    </row>
    <row r="1830" spans="1:3" x14ac:dyDescent="0.45">
      <c r="A1830">
        <v>365.79999999999973</v>
      </c>
      <c r="B1830" s="6">
        <f>'Column test'!X1830</f>
        <v>-4.2960071563720698E-2</v>
      </c>
      <c r="C1830" s="6">
        <f>'Column test'!U1830</f>
        <v>-9.6590518951416009E-4</v>
      </c>
    </row>
    <row r="1831" spans="1:3" x14ac:dyDescent="0.45">
      <c r="A1831">
        <v>365.99999999999972</v>
      </c>
      <c r="B1831" s="6">
        <f>'Column test'!X1831</f>
        <v>-4.293887615203857E-2</v>
      </c>
      <c r="C1831" s="6">
        <f>'Column test'!U1831</f>
        <v>-9.0837478637695313E-4</v>
      </c>
    </row>
    <row r="1832" spans="1:3" x14ac:dyDescent="0.45">
      <c r="A1832">
        <v>366.1999999999997</v>
      </c>
      <c r="B1832" s="6">
        <f>'Column test'!X1832</f>
        <v>-4.298732280731201E-2</v>
      </c>
      <c r="C1832" s="6">
        <f>'Column test'!U1832</f>
        <v>-9.3259811401367185E-4</v>
      </c>
    </row>
    <row r="1833" spans="1:3" x14ac:dyDescent="0.45">
      <c r="A1833">
        <v>366.39999999999969</v>
      </c>
      <c r="B1833" s="6">
        <f>'Column test'!X1833</f>
        <v>-4.2999434471130367E-2</v>
      </c>
      <c r="C1833" s="6">
        <f>'Column test'!U1833</f>
        <v>-9.3259811401367185E-4</v>
      </c>
    </row>
    <row r="1834" spans="1:3" x14ac:dyDescent="0.45">
      <c r="A1834">
        <v>366.59999999999968</v>
      </c>
      <c r="B1834" s="6">
        <f>'Column test'!X1834</f>
        <v>-4.2950987815856934E-2</v>
      </c>
      <c r="C1834" s="6">
        <f>'Column test'!U1834</f>
        <v>-9.0837478637695313E-4</v>
      </c>
    </row>
    <row r="1835" spans="1:3" x14ac:dyDescent="0.45">
      <c r="A1835">
        <v>366.79999999999967</v>
      </c>
      <c r="B1835" s="6">
        <f>'Column test'!X1835</f>
        <v>-4.2929792404174799E-2</v>
      </c>
      <c r="C1835" s="6">
        <f>'Column test'!U1835</f>
        <v>-9.3259811401367185E-4</v>
      </c>
    </row>
    <row r="1836" spans="1:3" x14ac:dyDescent="0.45">
      <c r="A1836">
        <v>366.99999999999966</v>
      </c>
      <c r="B1836" s="6">
        <f>'Column test'!X1836</f>
        <v>-4.293887615203857E-2</v>
      </c>
      <c r="C1836" s="6">
        <f>'Column test'!U1836</f>
        <v>-9.4168186187744136E-4</v>
      </c>
    </row>
    <row r="1837" spans="1:3" x14ac:dyDescent="0.45">
      <c r="A1837">
        <v>367.2</v>
      </c>
      <c r="B1837" s="6">
        <f>'Column test'!X1837</f>
        <v>-4.2975211143493647E-2</v>
      </c>
      <c r="C1837" s="6">
        <f>'Column test'!U1837</f>
        <v>-9.3259811401367185E-4</v>
      </c>
    </row>
    <row r="1838" spans="1:3" x14ac:dyDescent="0.45">
      <c r="A1838">
        <v>367.4</v>
      </c>
      <c r="B1838" s="6">
        <f>'Column test'!X1838</f>
        <v>-4.2950987815856934E-2</v>
      </c>
      <c r="C1838" s="6">
        <f>'Column test'!U1838</f>
        <v>-8.9626312255859371E-4</v>
      </c>
    </row>
    <row r="1839" spans="1:3" x14ac:dyDescent="0.45">
      <c r="A1839">
        <v>367.59999999999997</v>
      </c>
      <c r="B1839" s="6">
        <f>'Column test'!X1839</f>
        <v>-4.293887615203857E-2</v>
      </c>
      <c r="C1839" s="6">
        <f>'Column test'!U1839</f>
        <v>-8.6295604705810547E-4</v>
      </c>
    </row>
    <row r="1840" spans="1:3" x14ac:dyDescent="0.45">
      <c r="A1840">
        <v>367.79999999999995</v>
      </c>
      <c r="B1840" s="6">
        <f>'Column test'!X1840</f>
        <v>-4.2960071563720698E-2</v>
      </c>
      <c r="C1840" s="6">
        <f>'Column test'!U1840</f>
        <v>-8.871793746948242E-4</v>
      </c>
    </row>
    <row r="1841" spans="1:3" x14ac:dyDescent="0.45">
      <c r="A1841">
        <v>367.99999999999994</v>
      </c>
      <c r="B1841" s="6">
        <f>'Column test'!X1841</f>
        <v>-4.2960071563720698E-2</v>
      </c>
      <c r="C1841" s="6">
        <f>'Column test'!U1841</f>
        <v>-9.4168186187744136E-4</v>
      </c>
    </row>
    <row r="1842" spans="1:3" x14ac:dyDescent="0.45">
      <c r="A1842">
        <v>368.19999999999993</v>
      </c>
      <c r="B1842" s="6">
        <f>'Column test'!X1842</f>
        <v>-4.2975211143493647E-2</v>
      </c>
      <c r="C1842" s="6">
        <f>'Column test'!U1842</f>
        <v>-9.4168186187744136E-4</v>
      </c>
    </row>
    <row r="1843" spans="1:3" x14ac:dyDescent="0.45">
      <c r="A1843">
        <v>368.39999999999992</v>
      </c>
      <c r="B1843" s="6">
        <f>'Column test'!X1843</f>
        <v>-4.298732280731201E-2</v>
      </c>
      <c r="C1843" s="6">
        <f>'Column test'!U1843</f>
        <v>-9.3259811401367185E-4</v>
      </c>
    </row>
    <row r="1844" spans="1:3" x14ac:dyDescent="0.45">
      <c r="A1844">
        <v>368.59999999999991</v>
      </c>
      <c r="B1844" s="6">
        <f>'Column test'!X1844</f>
        <v>-4.2975211143493647E-2</v>
      </c>
      <c r="C1844" s="6">
        <f>'Column test'!U1844</f>
        <v>-9.5682144165039058E-4</v>
      </c>
    </row>
    <row r="1845" spans="1:3" x14ac:dyDescent="0.45">
      <c r="A1845">
        <v>368.7999999999999</v>
      </c>
      <c r="B1845" s="6">
        <f>'Column test'!X1845</f>
        <v>-4.293887615203857E-2</v>
      </c>
      <c r="C1845" s="6">
        <f>'Column test'!U1845</f>
        <v>-8.871793746948242E-4</v>
      </c>
    </row>
    <row r="1846" spans="1:3" x14ac:dyDescent="0.45">
      <c r="A1846">
        <v>368.99999999999989</v>
      </c>
      <c r="B1846" s="6">
        <f>'Column test'!X1846</f>
        <v>-4.2905569076538086E-2</v>
      </c>
      <c r="C1846" s="6">
        <f>'Column test'!U1846</f>
        <v>-8.3873271942138663E-4</v>
      </c>
    </row>
    <row r="1847" spans="1:3" x14ac:dyDescent="0.45">
      <c r="A1847">
        <v>369.19999999999987</v>
      </c>
      <c r="B1847" s="6">
        <f>'Column test'!X1847</f>
        <v>-4.1518783569335936E-2</v>
      </c>
      <c r="C1847" s="6">
        <f>'Column test'!U1847</f>
        <v>1.0688543319702147E-3</v>
      </c>
    </row>
    <row r="1848" spans="1:3" x14ac:dyDescent="0.45">
      <c r="A1848">
        <v>369.39999999999986</v>
      </c>
      <c r="B1848" s="6">
        <f>'Column test'!X1848</f>
        <v>-4.1579341888427733E-2</v>
      </c>
      <c r="C1848" s="6">
        <f>'Column test'!U1848</f>
        <v>1.0506868362426757E-3</v>
      </c>
    </row>
    <row r="1849" spans="1:3" x14ac:dyDescent="0.45">
      <c r="A1849">
        <v>369.59999999999985</v>
      </c>
      <c r="B1849" s="6">
        <f>'Column test'!X1849</f>
        <v>-4.1533923149108885E-2</v>
      </c>
      <c r="C1849" s="6">
        <f>'Column test'!U1849</f>
        <v>1.1536359786987304E-3</v>
      </c>
    </row>
    <row r="1850" spans="1:3" x14ac:dyDescent="0.45">
      <c r="A1850">
        <v>369.79999999999984</v>
      </c>
      <c r="B1850" s="6">
        <f>'Column test'!X1850</f>
        <v>-4.1497588157653809E-2</v>
      </c>
      <c r="C1850" s="6">
        <f>'Column test'!U1850</f>
        <v>1.1627197265624998E-3</v>
      </c>
    </row>
    <row r="1851" spans="1:3" x14ac:dyDescent="0.45">
      <c r="A1851">
        <v>369.99999999999983</v>
      </c>
      <c r="B1851" s="6">
        <f>'Column test'!X1851</f>
        <v>-4.1485476493835445E-2</v>
      </c>
      <c r="C1851" s="6">
        <f>'Column test'!U1851</f>
        <v>1.0839939117431639E-3</v>
      </c>
    </row>
    <row r="1852" spans="1:3" x14ac:dyDescent="0.45">
      <c r="A1852">
        <v>370.19999999999982</v>
      </c>
      <c r="B1852" s="6">
        <f>'Column test'!X1852</f>
        <v>-4.1518783569335936E-2</v>
      </c>
      <c r="C1852" s="6">
        <f>'Column test'!U1852</f>
        <v>1.0597705841064453E-3</v>
      </c>
    </row>
    <row r="1853" spans="1:3" x14ac:dyDescent="0.45">
      <c r="A1853">
        <v>370.39999999999981</v>
      </c>
      <c r="B1853" s="6">
        <f>'Column test'!X1853</f>
        <v>-4.1579341888427733E-2</v>
      </c>
      <c r="C1853" s="6">
        <f>'Column test'!U1853</f>
        <v>1.0688543319702147E-3</v>
      </c>
    </row>
    <row r="1854" spans="1:3" x14ac:dyDescent="0.45">
      <c r="A1854">
        <v>370.5999999999998</v>
      </c>
      <c r="B1854" s="6">
        <f>'Column test'!X1854</f>
        <v>-4.1555118560791013E-2</v>
      </c>
      <c r="C1854" s="6">
        <f>'Column test'!U1854</f>
        <v>1.0839939117431639E-3</v>
      </c>
    </row>
    <row r="1855" spans="1:3" x14ac:dyDescent="0.45">
      <c r="A1855">
        <v>370.79999999999978</v>
      </c>
      <c r="B1855" s="6">
        <f>'Column test'!X1855</f>
        <v>-4.1497588157653809E-2</v>
      </c>
      <c r="C1855" s="6">
        <f>'Column test'!U1855</f>
        <v>1.0930776596069336E-3</v>
      </c>
    </row>
    <row r="1856" spans="1:3" x14ac:dyDescent="0.45">
      <c r="A1856">
        <v>370.99999999999977</v>
      </c>
      <c r="B1856" s="6">
        <f>'Column test'!X1856</f>
        <v>-4.1546034812927242E-2</v>
      </c>
      <c r="C1856" s="6">
        <f>'Column test'!U1856</f>
        <v>1.1294126510620116E-3</v>
      </c>
    </row>
    <row r="1857" spans="1:3" x14ac:dyDescent="0.45">
      <c r="A1857">
        <v>371.19999999999976</v>
      </c>
      <c r="B1857" s="6">
        <f>'Column test'!X1857</f>
        <v>-4.159145355224609E-2</v>
      </c>
      <c r="C1857" s="6">
        <f>'Column test'!U1857</f>
        <v>1.1536359786987304E-3</v>
      </c>
    </row>
    <row r="1858" spans="1:3" x14ac:dyDescent="0.45">
      <c r="A1858">
        <v>371.39999999999975</v>
      </c>
      <c r="B1858" s="6">
        <f>'Column test'!X1858</f>
        <v>-4.1546034812927242E-2</v>
      </c>
      <c r="C1858" s="6">
        <f>'Column test'!U1858</f>
        <v>1.1203289031982422E-3</v>
      </c>
    </row>
    <row r="1859" spans="1:3" x14ac:dyDescent="0.45">
      <c r="A1859">
        <v>371.59999999999974</v>
      </c>
      <c r="B1859" s="6">
        <f>'Column test'!X1859</f>
        <v>-4.1546034812927242E-2</v>
      </c>
      <c r="C1859" s="6">
        <f>'Column test'!U1859</f>
        <v>1.0839939117431639E-3</v>
      </c>
    </row>
    <row r="1860" spans="1:3" x14ac:dyDescent="0.45">
      <c r="A1860">
        <v>371.79999999999973</v>
      </c>
      <c r="B1860" s="6">
        <f>'Column test'!X1860</f>
        <v>-4.1579341888427733E-2</v>
      </c>
      <c r="C1860" s="6">
        <f>'Column test'!U1860</f>
        <v>1.1203289031982422E-3</v>
      </c>
    </row>
    <row r="1861" spans="1:3" x14ac:dyDescent="0.45">
      <c r="A1861">
        <v>371.99999999999972</v>
      </c>
      <c r="B1861" s="6">
        <f>'Column test'!X1861</f>
        <v>-4.159145355224609E-2</v>
      </c>
      <c r="C1861" s="6">
        <f>'Column test'!U1861</f>
        <v>1.1294126510620116E-3</v>
      </c>
    </row>
    <row r="1862" spans="1:3" x14ac:dyDescent="0.45">
      <c r="A1862">
        <v>372.1999999999997</v>
      </c>
      <c r="B1862" s="6">
        <f>'Column test'!X1862</f>
        <v>-4.1603565216064453E-2</v>
      </c>
      <c r="C1862" s="6">
        <f>'Column test'!U1862</f>
        <v>1.1294126510620116E-3</v>
      </c>
    </row>
    <row r="1863" spans="1:3" x14ac:dyDescent="0.45">
      <c r="A1863">
        <v>372.39999999999969</v>
      </c>
      <c r="B1863" s="6">
        <f>'Column test'!X1863</f>
        <v>-4.1579341888427733E-2</v>
      </c>
      <c r="C1863" s="6">
        <f>'Column test'!U1863</f>
        <v>1.1536359786987304E-3</v>
      </c>
    </row>
    <row r="1864" spans="1:3" x14ac:dyDescent="0.45">
      <c r="A1864">
        <v>372.59999999999968</v>
      </c>
      <c r="B1864" s="6">
        <f>'Column test'!X1864</f>
        <v>-4.1555118560791013E-2</v>
      </c>
      <c r="C1864" s="6">
        <f>'Column test'!U1864</f>
        <v>1.1536359786987304E-3</v>
      </c>
    </row>
    <row r="1865" spans="1:3" x14ac:dyDescent="0.45">
      <c r="A1865">
        <v>372.79999999999967</v>
      </c>
      <c r="B1865" s="6">
        <f>'Column test'!X1865</f>
        <v>-4.1579341888427733E-2</v>
      </c>
      <c r="C1865" s="6">
        <f>'Column test'!U1865</f>
        <v>1.1627197265624998E-3</v>
      </c>
    </row>
    <row r="1866" spans="1:3" x14ac:dyDescent="0.45">
      <c r="A1866">
        <v>372.99999999999966</v>
      </c>
      <c r="B1866" s="6">
        <f>'Column test'!X1866</f>
        <v>-4.1603565216064453E-2</v>
      </c>
      <c r="C1866" s="6">
        <f>'Column test'!U1866</f>
        <v>1.1536359786987304E-3</v>
      </c>
    </row>
    <row r="1867" spans="1:3" x14ac:dyDescent="0.45">
      <c r="A1867">
        <v>373.2</v>
      </c>
      <c r="B1867" s="6">
        <f>'Column test'!X1867</f>
        <v>-4.161567687988281E-2</v>
      </c>
      <c r="C1867" s="6">
        <f>'Column test'!U1867</f>
        <v>1.1294126510620116E-3</v>
      </c>
    </row>
    <row r="1868" spans="1:3" x14ac:dyDescent="0.45">
      <c r="A1868">
        <v>373.4</v>
      </c>
      <c r="B1868" s="6">
        <f>'Column test'!X1868</f>
        <v>-4.159145355224609E-2</v>
      </c>
      <c r="C1868" s="6">
        <f>'Column test'!U1868</f>
        <v>1.1536359786987304E-3</v>
      </c>
    </row>
    <row r="1869" spans="1:3" x14ac:dyDescent="0.45">
      <c r="A1869">
        <v>373.59999999999997</v>
      </c>
      <c r="B1869" s="6">
        <f>'Column test'!X1869</f>
        <v>-4.1567230224609369E-2</v>
      </c>
      <c r="C1869" s="6">
        <f>'Column test'!U1869</f>
        <v>1.1748313903808592E-3</v>
      </c>
    </row>
    <row r="1870" spans="1:3" x14ac:dyDescent="0.45">
      <c r="A1870">
        <v>373.79999999999995</v>
      </c>
      <c r="B1870" s="6">
        <f>'Column test'!X1870</f>
        <v>-4.1603565216064453E-2</v>
      </c>
      <c r="C1870" s="6">
        <f>'Column test'!U1870</f>
        <v>1.1445522308349608E-3</v>
      </c>
    </row>
    <row r="1871" spans="1:3" x14ac:dyDescent="0.45">
      <c r="A1871">
        <v>373.99999999999994</v>
      </c>
      <c r="B1871" s="6">
        <f>'Column test'!X1871</f>
        <v>-4.1648983955383301E-2</v>
      </c>
      <c r="C1871" s="6">
        <f>'Column test'!U1871</f>
        <v>1.1445522308349608E-3</v>
      </c>
    </row>
    <row r="1872" spans="1:3" x14ac:dyDescent="0.45">
      <c r="A1872">
        <v>374.19999999999993</v>
      </c>
      <c r="B1872" s="6">
        <f>'Column test'!X1872</f>
        <v>-4.1579341888427733E-2</v>
      </c>
      <c r="C1872" s="6">
        <f>'Column test'!U1872</f>
        <v>1.1899709701538085E-3</v>
      </c>
    </row>
    <row r="1873" spans="1:3" x14ac:dyDescent="0.45">
      <c r="A1873">
        <v>374.39999999999992</v>
      </c>
      <c r="B1873" s="6">
        <f>'Column test'!X1873</f>
        <v>-4.159145355224609E-2</v>
      </c>
      <c r="C1873" s="6">
        <f>'Column test'!U1873</f>
        <v>1.1627197265624998E-3</v>
      </c>
    </row>
    <row r="1874" spans="1:3" x14ac:dyDescent="0.45">
      <c r="A1874">
        <v>374.59999999999991</v>
      </c>
      <c r="B1874" s="6">
        <f>'Column test'!X1874</f>
        <v>-4.1648983955383301E-2</v>
      </c>
      <c r="C1874" s="6">
        <f>'Column test'!U1874</f>
        <v>1.1203289031982422E-3</v>
      </c>
    </row>
    <row r="1875" spans="1:3" x14ac:dyDescent="0.45">
      <c r="A1875">
        <v>374.7999999999999</v>
      </c>
      <c r="B1875" s="6">
        <f>'Column test'!X1875</f>
        <v>-4.161567687988281E-2</v>
      </c>
      <c r="C1875" s="6">
        <f>'Column test'!U1875</f>
        <v>1.1445522308349608E-3</v>
      </c>
    </row>
    <row r="1876" spans="1:3" x14ac:dyDescent="0.45">
      <c r="A1876">
        <v>374.99999999999989</v>
      </c>
      <c r="B1876" s="6">
        <f>'Column test'!X1876</f>
        <v>-4.1567230224609369E-2</v>
      </c>
      <c r="C1876" s="6">
        <f>'Column test'!U1876</f>
        <v>1.1899709701538085E-3</v>
      </c>
    </row>
    <row r="1877" spans="1:3" x14ac:dyDescent="0.45">
      <c r="A1877">
        <v>375.19999999999987</v>
      </c>
      <c r="B1877" s="6">
        <f>'Column test'!X1877</f>
        <v>-4.1736793518066403E-2</v>
      </c>
      <c r="C1877" s="6">
        <f>'Column test'!U1877</f>
        <v>9.5379352569580078E-4</v>
      </c>
    </row>
    <row r="1878" spans="1:3" x14ac:dyDescent="0.45">
      <c r="A1878">
        <v>375.39999999999986</v>
      </c>
      <c r="B1878" s="6">
        <f>'Column test'!X1878</f>
        <v>-4.174890518188476E-2</v>
      </c>
      <c r="C1878" s="6">
        <f>'Column test'!U1878</f>
        <v>8.9323520660400391E-4</v>
      </c>
    </row>
    <row r="1879" spans="1:3" x14ac:dyDescent="0.45">
      <c r="A1879">
        <v>375.59999999999985</v>
      </c>
      <c r="B1879" s="6">
        <f>'Column test'!X1879</f>
        <v>-4.1770100593566895E-2</v>
      </c>
      <c r="C1879" s="6">
        <f>'Column test'!U1879</f>
        <v>8.5690021514892576E-4</v>
      </c>
    </row>
    <row r="1880" spans="1:3" x14ac:dyDescent="0.45">
      <c r="A1880">
        <v>375.79999999999984</v>
      </c>
      <c r="B1880" s="6">
        <f>'Column test'!X1880</f>
        <v>-4.1761016845703124E-2</v>
      </c>
      <c r="C1880" s="6">
        <f>'Column test'!U1880</f>
        <v>9.0837478637695313E-4</v>
      </c>
    </row>
    <row r="1881" spans="1:3" x14ac:dyDescent="0.45">
      <c r="A1881">
        <v>375.99999999999983</v>
      </c>
      <c r="B1881" s="6">
        <f>'Column test'!X1881</f>
        <v>-4.1736793518066403E-2</v>
      </c>
      <c r="C1881" s="6">
        <f>'Column test'!U1881</f>
        <v>9.5379352569580078E-4</v>
      </c>
    </row>
    <row r="1882" spans="1:3" x14ac:dyDescent="0.45">
      <c r="A1882">
        <v>376.19999999999982</v>
      </c>
      <c r="B1882" s="6">
        <f>'Column test'!X1882</f>
        <v>-4.1712570190429683E-2</v>
      </c>
      <c r="C1882" s="6">
        <f>'Column test'!U1882</f>
        <v>9.5379352569580078E-4</v>
      </c>
    </row>
    <row r="1883" spans="1:3" x14ac:dyDescent="0.45">
      <c r="A1883">
        <v>376.39999999999981</v>
      </c>
      <c r="B1883" s="6">
        <f>'Column test'!X1883</f>
        <v>-4.1703486442565912E-2</v>
      </c>
      <c r="C1883" s="6">
        <f>'Column test'!U1883</f>
        <v>9.5379352569580078E-4</v>
      </c>
    </row>
    <row r="1884" spans="1:3" x14ac:dyDescent="0.45">
      <c r="A1884">
        <v>376.5999999999998</v>
      </c>
      <c r="B1884" s="6">
        <f>'Column test'!X1884</f>
        <v>-4.1703486442565912E-2</v>
      </c>
      <c r="C1884" s="6">
        <f>'Column test'!U1884</f>
        <v>9.8710060119628902E-4</v>
      </c>
    </row>
    <row r="1885" spans="1:3" x14ac:dyDescent="0.45">
      <c r="A1885">
        <v>376.79999999999978</v>
      </c>
      <c r="B1885" s="6">
        <f>'Column test'!X1885</f>
        <v>-4.1736793518066403E-2</v>
      </c>
      <c r="C1885" s="6">
        <f>'Column test'!U1885</f>
        <v>9.5379352569580078E-4</v>
      </c>
    </row>
    <row r="1886" spans="1:3" x14ac:dyDescent="0.45">
      <c r="A1886">
        <v>376.99999999999977</v>
      </c>
      <c r="B1886" s="6">
        <f>'Column test'!X1886</f>
        <v>-4.1785240173339844E-2</v>
      </c>
      <c r="C1886" s="6">
        <f>'Column test'!U1886</f>
        <v>9.0837478637695313E-4</v>
      </c>
    </row>
    <row r="1887" spans="1:3" x14ac:dyDescent="0.45">
      <c r="A1887">
        <v>377.19999999999976</v>
      </c>
      <c r="B1887" s="6">
        <f>'Column test'!X1887</f>
        <v>-4.1761016845703124E-2</v>
      </c>
      <c r="C1887" s="6">
        <f>'Column test'!U1887</f>
        <v>9.6590518951416009E-4</v>
      </c>
    </row>
    <row r="1888" spans="1:3" x14ac:dyDescent="0.45">
      <c r="A1888">
        <v>377.39999999999975</v>
      </c>
      <c r="B1888" s="6">
        <f>'Column test'!X1888</f>
        <v>-4.1761016845703124E-2</v>
      </c>
      <c r="C1888" s="6">
        <f>'Column test'!U1888</f>
        <v>9.2957019805908194E-4</v>
      </c>
    </row>
    <row r="1889" spans="1:3" x14ac:dyDescent="0.45">
      <c r="A1889">
        <v>377.59999999999974</v>
      </c>
      <c r="B1889" s="6">
        <f>'Column test'!X1889</f>
        <v>-4.1770100593566895E-2</v>
      </c>
      <c r="C1889" s="6">
        <f>'Column test'!U1889</f>
        <v>8.6901187896728507E-4</v>
      </c>
    </row>
    <row r="1890" spans="1:3" x14ac:dyDescent="0.45">
      <c r="A1890">
        <v>377.79999999999973</v>
      </c>
      <c r="B1890" s="6">
        <f>'Column test'!X1890</f>
        <v>-4.1724681854248047E-2</v>
      </c>
      <c r="C1890" s="6">
        <f>'Column test'!U1890</f>
        <v>9.6590518951416009E-4</v>
      </c>
    </row>
    <row r="1891" spans="1:3" x14ac:dyDescent="0.45">
      <c r="A1891">
        <v>377.99999999999972</v>
      </c>
      <c r="B1891" s="6">
        <f>'Column test'!X1891</f>
        <v>-4.1724681854248047E-2</v>
      </c>
      <c r="C1891" s="6">
        <f>'Column test'!U1891</f>
        <v>1.0082960128784178E-3</v>
      </c>
    </row>
    <row r="1892" spans="1:3" x14ac:dyDescent="0.45">
      <c r="A1892">
        <v>378.1999999999997</v>
      </c>
      <c r="B1892" s="6">
        <f>'Column test'!X1892</f>
        <v>-4.1688346862792963E-2</v>
      </c>
      <c r="C1892" s="6">
        <f>'Column test'!U1892</f>
        <v>1.0234355926513671E-3</v>
      </c>
    </row>
    <row r="1893" spans="1:3" x14ac:dyDescent="0.45">
      <c r="A1893">
        <v>378.39999999999969</v>
      </c>
      <c r="B1893" s="6">
        <f>'Column test'!X1893</f>
        <v>-4.1642928123474116E-2</v>
      </c>
      <c r="C1893" s="6">
        <f>'Column test'!U1893</f>
        <v>1.0234355926513671E-3</v>
      </c>
    </row>
    <row r="1894" spans="1:3" x14ac:dyDescent="0.45">
      <c r="A1894">
        <v>378.59999999999968</v>
      </c>
      <c r="B1894" s="6">
        <f>'Column test'!X1894</f>
        <v>-4.1712570190429683E-2</v>
      </c>
      <c r="C1894" s="6">
        <f>'Column test'!U1894</f>
        <v>9.780168533325194E-4</v>
      </c>
    </row>
    <row r="1895" spans="1:3" x14ac:dyDescent="0.45">
      <c r="A1895">
        <v>378.79999999999967</v>
      </c>
      <c r="B1895" s="6">
        <f>'Column test'!X1895</f>
        <v>-4.174890518188476E-2</v>
      </c>
      <c r="C1895" s="6">
        <f>'Column test'!U1895</f>
        <v>9.8710060119628902E-4</v>
      </c>
    </row>
    <row r="1896" spans="1:3" x14ac:dyDescent="0.45">
      <c r="A1896">
        <v>378.99999999999966</v>
      </c>
      <c r="B1896" s="6">
        <f>'Column test'!X1896</f>
        <v>-4.1655039787292479E-2</v>
      </c>
      <c r="C1896" s="6">
        <f>'Column test'!U1896</f>
        <v>1.0446310043334961E-3</v>
      </c>
    </row>
    <row r="1897" spans="1:3" x14ac:dyDescent="0.45">
      <c r="A1897">
        <v>379.2</v>
      </c>
      <c r="B1897" s="6">
        <f>'Column test'!X1897</f>
        <v>-4.0707302093505857E-2</v>
      </c>
      <c r="C1897" s="6">
        <f>'Column test'!U1897</f>
        <v>1.453399658203125E-3</v>
      </c>
    </row>
    <row r="1898" spans="1:3" x14ac:dyDescent="0.45">
      <c r="A1898">
        <v>379.4</v>
      </c>
      <c r="B1898" s="6">
        <f>'Column test'!X1898</f>
        <v>-4.0837502479553221E-2</v>
      </c>
      <c r="C1898" s="6">
        <f>'Column test'!U1898</f>
        <v>1.4170646667480467E-3</v>
      </c>
    </row>
    <row r="1899" spans="1:3" x14ac:dyDescent="0.45">
      <c r="A1899">
        <v>379.59999999999997</v>
      </c>
      <c r="B1899" s="6">
        <f>'Column test'!X1899</f>
        <v>-4.0858697891235349E-2</v>
      </c>
      <c r="C1899" s="6">
        <f>'Column test'!U1899</f>
        <v>1.453399658203125E-3</v>
      </c>
    </row>
    <row r="1900" spans="1:3" x14ac:dyDescent="0.45">
      <c r="A1900">
        <v>379.79999999999995</v>
      </c>
      <c r="B1900" s="6">
        <f>'Column test'!X1900</f>
        <v>-4.0743637084960933E-2</v>
      </c>
      <c r="C1900" s="6">
        <f>'Column test'!U1900</f>
        <v>1.471567153930664E-3</v>
      </c>
    </row>
    <row r="1901" spans="1:3" x14ac:dyDescent="0.45">
      <c r="A1901">
        <v>379.99999999999994</v>
      </c>
      <c r="B1901" s="6">
        <f>'Column test'!X1901</f>
        <v>-4.0792083740234374E-2</v>
      </c>
      <c r="C1901" s="6">
        <f>'Column test'!U1901</f>
        <v>1.4352321624755858E-3</v>
      </c>
    </row>
    <row r="1902" spans="1:3" x14ac:dyDescent="0.45">
      <c r="A1902">
        <v>380.19999999999993</v>
      </c>
      <c r="B1902" s="6">
        <f>'Column test'!X1902</f>
        <v>-4.0873837471008298E-2</v>
      </c>
      <c r="C1902" s="6">
        <f>'Column test'!U1902</f>
        <v>1.4170646667480467E-3</v>
      </c>
    </row>
    <row r="1903" spans="1:3" x14ac:dyDescent="0.45">
      <c r="A1903">
        <v>380.39999999999992</v>
      </c>
      <c r="B1903" s="6">
        <f>'Column test'!X1903</f>
        <v>-4.0858697891235349E-2</v>
      </c>
      <c r="C1903" s="6">
        <f>'Column test'!U1903</f>
        <v>1.453399658203125E-3</v>
      </c>
    </row>
    <row r="1904" spans="1:3" x14ac:dyDescent="0.45">
      <c r="A1904">
        <v>380.59999999999991</v>
      </c>
      <c r="B1904" s="6">
        <f>'Column test'!X1904</f>
        <v>-4.0849614143371578E-2</v>
      </c>
      <c r="C1904" s="6">
        <f>'Column test'!U1904</f>
        <v>1.4352321624755858E-3</v>
      </c>
    </row>
    <row r="1905" spans="1:3" x14ac:dyDescent="0.45">
      <c r="A1905">
        <v>380.7999999999999</v>
      </c>
      <c r="B1905" s="6">
        <f>'Column test'!X1905</f>
        <v>-4.0837502479553221E-2</v>
      </c>
      <c r="C1905" s="6">
        <f>'Column test'!U1905</f>
        <v>1.3807296752929687E-3</v>
      </c>
    </row>
    <row r="1906" spans="1:3" x14ac:dyDescent="0.45">
      <c r="A1906">
        <v>380.99999999999989</v>
      </c>
      <c r="B1906" s="6">
        <f>'Column test'!X1906</f>
        <v>-4.0837502479553221E-2</v>
      </c>
      <c r="C1906" s="6">
        <f>'Column test'!U1906</f>
        <v>1.3565063476562499E-3</v>
      </c>
    </row>
    <row r="1907" spans="1:3" x14ac:dyDescent="0.45">
      <c r="A1907">
        <v>381.19999999999987</v>
      </c>
      <c r="B1907" s="6">
        <f>'Column test'!X1907</f>
        <v>-4.0885949134826655E-2</v>
      </c>
      <c r="C1907" s="6">
        <f>'Column test'!U1907</f>
        <v>1.3807296752929687E-3</v>
      </c>
    </row>
    <row r="1908" spans="1:3" x14ac:dyDescent="0.45">
      <c r="A1908">
        <v>381.39999999999986</v>
      </c>
      <c r="B1908" s="6">
        <f>'Column test'!X1908</f>
        <v>-4.0907144546508789E-2</v>
      </c>
      <c r="C1908" s="6">
        <f>'Column test'!U1908</f>
        <v>1.4019250869750975E-3</v>
      </c>
    </row>
    <row r="1909" spans="1:3" x14ac:dyDescent="0.45">
      <c r="A1909">
        <v>381.59999999999985</v>
      </c>
      <c r="B1909" s="6">
        <f>'Column test'!X1909</f>
        <v>-4.0873837471008298E-2</v>
      </c>
      <c r="C1909" s="6">
        <f>'Column test'!U1909</f>
        <v>1.4170646667480467E-3</v>
      </c>
    </row>
    <row r="1910" spans="1:3" x14ac:dyDescent="0.45">
      <c r="A1910">
        <v>381.79999999999984</v>
      </c>
      <c r="B1910" s="6">
        <f>'Column test'!X1910</f>
        <v>-4.0825390815734858E-2</v>
      </c>
      <c r="C1910" s="6">
        <f>'Column test'!U1910</f>
        <v>1.4261484146118164E-3</v>
      </c>
    </row>
    <row r="1911" spans="1:3" x14ac:dyDescent="0.45">
      <c r="A1911">
        <v>381.99999999999983</v>
      </c>
      <c r="B1911" s="6">
        <f>'Column test'!X1911</f>
        <v>-4.0837502479553221E-2</v>
      </c>
      <c r="C1911" s="6">
        <f>'Column test'!U1911</f>
        <v>1.4170646667480467E-3</v>
      </c>
    </row>
    <row r="1912" spans="1:3" x14ac:dyDescent="0.45">
      <c r="A1912">
        <v>382.19999999999982</v>
      </c>
      <c r="B1912" s="6">
        <f>'Column test'!X1912</f>
        <v>-4.0907144546508789E-2</v>
      </c>
      <c r="C1912" s="6">
        <f>'Column test'!U1912</f>
        <v>1.3565063476562499E-3</v>
      </c>
    </row>
    <row r="1913" spans="1:3" x14ac:dyDescent="0.45">
      <c r="A1913">
        <v>382.39999999999981</v>
      </c>
      <c r="B1913" s="6">
        <f>'Column test'!X1913</f>
        <v>-4.0931367874145502E-2</v>
      </c>
      <c r="C1913" s="6">
        <f>'Column test'!U1913</f>
        <v>1.3322830200195313E-3</v>
      </c>
    </row>
    <row r="1914" spans="1:3" x14ac:dyDescent="0.45">
      <c r="A1914">
        <v>382.5999999999998</v>
      </c>
      <c r="B1914" s="6">
        <f>'Column test'!X1914</f>
        <v>-4.0885949134826655E-2</v>
      </c>
      <c r="C1914" s="6">
        <f>'Column test'!U1914</f>
        <v>1.3413667678833007E-3</v>
      </c>
    </row>
    <row r="1915" spans="1:3" x14ac:dyDescent="0.45">
      <c r="A1915">
        <v>382.79999999999978</v>
      </c>
      <c r="B1915" s="6">
        <f>'Column test'!X1915</f>
        <v>-4.0885949134826655E-2</v>
      </c>
      <c r="C1915" s="6">
        <f>'Column test'!U1915</f>
        <v>1.3716459274291991E-3</v>
      </c>
    </row>
    <row r="1916" spans="1:3" x14ac:dyDescent="0.45">
      <c r="A1916">
        <v>382.99999999999977</v>
      </c>
      <c r="B1916" s="6">
        <f>'Column test'!X1916</f>
        <v>-4.0858697891235349E-2</v>
      </c>
      <c r="C1916" s="6">
        <f>'Column test'!U1916</f>
        <v>1.4261484146118164E-3</v>
      </c>
    </row>
    <row r="1917" spans="1:3" x14ac:dyDescent="0.45">
      <c r="A1917">
        <v>383.19999999999976</v>
      </c>
      <c r="B1917" s="6">
        <f>'Column test'!X1917</f>
        <v>-4.080419540405273E-2</v>
      </c>
      <c r="C1917" s="6">
        <f>'Column test'!U1917</f>
        <v>1.4867067337036132E-3</v>
      </c>
    </row>
    <row r="1918" spans="1:3" x14ac:dyDescent="0.45">
      <c r="A1918">
        <v>383.39999999999975</v>
      </c>
      <c r="B1918" s="6">
        <f>'Column test'!X1918</f>
        <v>-4.0837502479553221E-2</v>
      </c>
      <c r="C1918" s="6">
        <f>'Column test'!U1918</f>
        <v>1.4624834060668944E-3</v>
      </c>
    </row>
    <row r="1919" spans="1:3" x14ac:dyDescent="0.45">
      <c r="A1919">
        <v>383.59999999999974</v>
      </c>
      <c r="B1919" s="6">
        <f>'Column test'!X1919</f>
        <v>-4.0873837471008298E-2</v>
      </c>
      <c r="C1919" s="6">
        <f>'Column test'!U1919</f>
        <v>1.4170646667480467E-3</v>
      </c>
    </row>
    <row r="1920" spans="1:3" x14ac:dyDescent="0.45">
      <c r="A1920">
        <v>383.79999999999973</v>
      </c>
      <c r="B1920" s="6">
        <f>'Column test'!X1920</f>
        <v>-4.0837502479553221E-2</v>
      </c>
      <c r="C1920" s="6">
        <f>'Column test'!U1920</f>
        <v>1.4170646667480467E-3</v>
      </c>
    </row>
    <row r="1921" spans="1:3" x14ac:dyDescent="0.45">
      <c r="A1921">
        <v>383.99999999999972</v>
      </c>
      <c r="B1921" s="6">
        <f>'Column test'!X1921</f>
        <v>-4.0907144546508789E-2</v>
      </c>
      <c r="C1921" s="6">
        <f>'Column test'!U1921</f>
        <v>1.4170646667480467E-3</v>
      </c>
    </row>
    <row r="1922" spans="1:3" x14ac:dyDescent="0.45">
      <c r="A1922">
        <v>384.1999999999997</v>
      </c>
      <c r="B1922" s="6">
        <f>'Column test'!X1922</f>
        <v>-4.0931367874145502E-2</v>
      </c>
      <c r="C1922" s="6">
        <f>'Column test'!U1922</f>
        <v>1.3928413391113281E-3</v>
      </c>
    </row>
    <row r="1923" spans="1:3" x14ac:dyDescent="0.45">
      <c r="A1923">
        <v>384.39999999999969</v>
      </c>
      <c r="B1923" s="6">
        <f>'Column test'!X1923</f>
        <v>-4.0858697891235349E-2</v>
      </c>
      <c r="C1923" s="6">
        <f>'Column test'!U1923</f>
        <v>1.3807296752929687E-3</v>
      </c>
    </row>
    <row r="1924" spans="1:3" x14ac:dyDescent="0.45">
      <c r="A1924">
        <v>384.59999999999968</v>
      </c>
      <c r="B1924" s="6">
        <f>'Column test'!X1924</f>
        <v>-4.0895032882690426E-2</v>
      </c>
      <c r="C1924" s="6">
        <f>'Column test'!U1924</f>
        <v>1.3322830200195313E-3</v>
      </c>
    </row>
    <row r="1925" spans="1:3" x14ac:dyDescent="0.45">
      <c r="A1925">
        <v>384.79999999999967</v>
      </c>
      <c r="B1925" s="6">
        <f>'Column test'!X1925</f>
        <v>-4.0885949134826655E-2</v>
      </c>
      <c r="C1925" s="6">
        <f>'Column test'!U1925</f>
        <v>1.3231992721557616E-3</v>
      </c>
    </row>
    <row r="1926" spans="1:3" x14ac:dyDescent="0.45">
      <c r="A1926">
        <v>384.99999999999966</v>
      </c>
      <c r="B1926" s="6">
        <f>'Column test'!X1926</f>
        <v>-4.0813279151916501E-2</v>
      </c>
      <c r="C1926" s="6">
        <f>'Column test'!U1926</f>
        <v>1.3716459274291991E-3</v>
      </c>
    </row>
    <row r="1927" spans="1:3" x14ac:dyDescent="0.45">
      <c r="A1927">
        <v>385.2</v>
      </c>
      <c r="B1927" s="6">
        <f>'Column test'!X1927</f>
        <v>-4.2648196220397949E-2</v>
      </c>
      <c r="C1927" s="6">
        <f>'Column test'!U1927</f>
        <v>-7.6909065246582025E-4</v>
      </c>
    </row>
    <row r="1928" spans="1:3" x14ac:dyDescent="0.45">
      <c r="A1928">
        <v>385.4</v>
      </c>
      <c r="B1928" s="6">
        <f>'Column test'!X1928</f>
        <v>-4.2729949951171874E-2</v>
      </c>
      <c r="C1928" s="6">
        <f>'Column test'!U1928</f>
        <v>-7.9331398010253898E-4</v>
      </c>
    </row>
    <row r="1929" spans="1:3" x14ac:dyDescent="0.45">
      <c r="A1929">
        <v>385.59999999999997</v>
      </c>
      <c r="B1929" s="6">
        <f>'Column test'!X1929</f>
        <v>-4.2763257026672358E-2</v>
      </c>
      <c r="C1929" s="6">
        <f>'Column test'!U1929</f>
        <v>-7.5697898864746094E-4</v>
      </c>
    </row>
    <row r="1930" spans="1:3" x14ac:dyDescent="0.45">
      <c r="A1930">
        <v>385.79999999999995</v>
      </c>
      <c r="B1930" s="6">
        <f>'Column test'!X1930</f>
        <v>-4.2702698707580561E-2</v>
      </c>
      <c r="C1930" s="6">
        <f>'Column test'!U1930</f>
        <v>-7.4183940887451172E-4</v>
      </c>
    </row>
    <row r="1931" spans="1:3" x14ac:dyDescent="0.45">
      <c r="A1931">
        <v>385.99999999999994</v>
      </c>
      <c r="B1931" s="6">
        <f>'Column test'!X1931</f>
        <v>-4.2669391632080077E-2</v>
      </c>
      <c r="C1931" s="6">
        <f>'Column test'!U1931</f>
        <v>-8.114814758300781E-4</v>
      </c>
    </row>
    <row r="1932" spans="1:3" x14ac:dyDescent="0.45">
      <c r="A1932">
        <v>386.19999999999993</v>
      </c>
      <c r="B1932" s="6">
        <f>'Column test'!X1932</f>
        <v>-4.271783828735351E-2</v>
      </c>
      <c r="C1932" s="6">
        <f>'Column test'!U1932</f>
        <v>-8.2964897155761712E-4</v>
      </c>
    </row>
    <row r="1933" spans="1:3" x14ac:dyDescent="0.45">
      <c r="A1933">
        <v>386.39999999999992</v>
      </c>
      <c r="B1933" s="6">
        <f>'Column test'!X1933</f>
        <v>-4.2693614959716797E-2</v>
      </c>
      <c r="C1933" s="6">
        <f>'Column test'!U1933</f>
        <v>-7.6909065246582025E-4</v>
      </c>
    </row>
    <row r="1934" spans="1:3" x14ac:dyDescent="0.45">
      <c r="A1934">
        <v>386.59999999999991</v>
      </c>
      <c r="B1934" s="6">
        <f>'Column test'!X1934</f>
        <v>-4.2648196220397949E-2</v>
      </c>
      <c r="C1934" s="6">
        <f>'Column test'!U1934</f>
        <v>-7.5697898864746094E-4</v>
      </c>
    </row>
    <row r="1935" spans="1:3" x14ac:dyDescent="0.45">
      <c r="A1935">
        <v>386.7999999999999</v>
      </c>
      <c r="B1935" s="6">
        <f>'Column test'!X1935</f>
        <v>-4.2657279968261713E-2</v>
      </c>
      <c r="C1935" s="6">
        <f>'Column test'!U1935</f>
        <v>-7.6909065246582025E-4</v>
      </c>
    </row>
    <row r="1936" spans="1:3" x14ac:dyDescent="0.45">
      <c r="A1936">
        <v>386.99999999999989</v>
      </c>
      <c r="B1936" s="6">
        <f>'Column test'!X1936</f>
        <v>-4.2648196220397949E-2</v>
      </c>
      <c r="C1936" s="6">
        <f>'Column test'!U1936</f>
        <v>-7.9331398010253898E-4</v>
      </c>
    </row>
    <row r="1937" spans="1:3" x14ac:dyDescent="0.45">
      <c r="A1937">
        <v>387.19999999999987</v>
      </c>
      <c r="B1937" s="6">
        <f>'Column test'!X1937</f>
        <v>-4.2648196220397949E-2</v>
      </c>
      <c r="C1937" s="6">
        <f>'Column test'!U1937</f>
        <v>-8.3873271942138663E-4</v>
      </c>
    </row>
    <row r="1938" spans="1:3" x14ac:dyDescent="0.45">
      <c r="A1938">
        <v>387.39999999999986</v>
      </c>
      <c r="B1938" s="6">
        <f>'Column test'!X1938</f>
        <v>-4.271783828735351E-2</v>
      </c>
      <c r="C1938" s="6">
        <f>'Column test'!U1938</f>
        <v>-8.4781646728515625E-4</v>
      </c>
    </row>
    <row r="1939" spans="1:3" x14ac:dyDescent="0.45">
      <c r="A1939">
        <v>387.59999999999985</v>
      </c>
      <c r="B1939" s="6">
        <f>'Column test'!X1939</f>
        <v>-4.2739033699035645E-2</v>
      </c>
      <c r="C1939" s="6">
        <f>'Column test'!U1939</f>
        <v>-8.871793746948242E-4</v>
      </c>
    </row>
    <row r="1940" spans="1:3" x14ac:dyDescent="0.45">
      <c r="A1940">
        <v>387.79999999999984</v>
      </c>
      <c r="B1940" s="6">
        <f>'Column test'!X1940</f>
        <v>-4.2657279968261713E-2</v>
      </c>
      <c r="C1940" s="6">
        <f>'Column test'!U1940</f>
        <v>-8.2964897155761712E-4</v>
      </c>
    </row>
    <row r="1941" spans="1:3" x14ac:dyDescent="0.45">
      <c r="A1941">
        <v>387.99999999999983</v>
      </c>
      <c r="B1941" s="6">
        <f>'Column test'!X1941</f>
        <v>-4.2648196220397949E-2</v>
      </c>
      <c r="C1941" s="6">
        <f>'Column test'!U1941</f>
        <v>-7.5697898864746094E-4</v>
      </c>
    </row>
    <row r="1942" spans="1:3" x14ac:dyDescent="0.45">
      <c r="A1942">
        <v>388.19999999999982</v>
      </c>
      <c r="B1942" s="6">
        <f>'Column test'!X1942</f>
        <v>-4.2681503295898433E-2</v>
      </c>
      <c r="C1942" s="6">
        <f>'Column test'!U1942</f>
        <v>-8.871793746948242E-4</v>
      </c>
    </row>
    <row r="1943" spans="1:3" x14ac:dyDescent="0.45">
      <c r="A1943">
        <v>388.39999999999981</v>
      </c>
      <c r="B1943" s="6">
        <f>'Column test'!X1943</f>
        <v>-4.2669391632080077E-2</v>
      </c>
      <c r="C1943" s="6">
        <f>'Column test'!U1943</f>
        <v>-9.4168186187744136E-4</v>
      </c>
    </row>
    <row r="1944" spans="1:3" x14ac:dyDescent="0.45">
      <c r="A1944">
        <v>388.5999999999998</v>
      </c>
      <c r="B1944" s="6">
        <f>'Column test'!X1944</f>
        <v>-4.2648196220397949E-2</v>
      </c>
      <c r="C1944" s="6">
        <f>'Column test'!U1944</f>
        <v>-8.871793746948242E-4</v>
      </c>
    </row>
    <row r="1945" spans="1:3" x14ac:dyDescent="0.45">
      <c r="A1945">
        <v>388.79999999999978</v>
      </c>
      <c r="B1945" s="6">
        <f>'Column test'!X1945</f>
        <v>-4.2669391632080077E-2</v>
      </c>
      <c r="C1945" s="6">
        <f>'Column test'!U1945</f>
        <v>-8.9626312255859371E-4</v>
      </c>
    </row>
    <row r="1946" spans="1:3" x14ac:dyDescent="0.45">
      <c r="A1946">
        <v>388.99999999999977</v>
      </c>
      <c r="B1946" s="6">
        <f>'Column test'!X1946</f>
        <v>-4.2620944976806636E-2</v>
      </c>
      <c r="C1946" s="6">
        <f>'Column test'!U1946</f>
        <v>-8.7203979492187498E-4</v>
      </c>
    </row>
    <row r="1947" spans="1:3" x14ac:dyDescent="0.45">
      <c r="A1947">
        <v>389.19999999999976</v>
      </c>
      <c r="B1947" s="6">
        <f>'Column test'!X1947</f>
        <v>-4.1982054710388184E-2</v>
      </c>
      <c r="C1947" s="6">
        <f>'Column test'!U1947</f>
        <v>-2.6948451995849608E-4</v>
      </c>
    </row>
    <row r="1948" spans="1:3" x14ac:dyDescent="0.45">
      <c r="A1948">
        <v>389.39999999999975</v>
      </c>
      <c r="B1948" s="6">
        <f>'Column test'!X1948</f>
        <v>-4.2066836357116694E-2</v>
      </c>
      <c r="C1948" s="6">
        <f>'Column test'!U1948</f>
        <v>-3.9060115814208983E-4</v>
      </c>
    </row>
    <row r="1949" spans="1:3" x14ac:dyDescent="0.45">
      <c r="A1949">
        <v>389.59999999999974</v>
      </c>
      <c r="B1949" s="6">
        <f>'Column test'!X1949</f>
        <v>-4.2066836357116694E-2</v>
      </c>
      <c r="C1949" s="6">
        <f>'Column test'!U1949</f>
        <v>-4.3299198150634763E-4</v>
      </c>
    </row>
    <row r="1950" spans="1:3" x14ac:dyDescent="0.45">
      <c r="A1950">
        <v>389.79999999999973</v>
      </c>
      <c r="B1950" s="6">
        <f>'Column test'!X1950</f>
        <v>-4.2039585113525388E-2</v>
      </c>
      <c r="C1950" s="6">
        <f>'Column test'!U1950</f>
        <v>-3.9060115814208983E-4</v>
      </c>
    </row>
    <row r="1951" spans="1:3" x14ac:dyDescent="0.45">
      <c r="A1951">
        <v>389.99999999999972</v>
      </c>
      <c r="B1951" s="6">
        <f>'Column test'!X1951</f>
        <v>-4.2051696777343744E-2</v>
      </c>
      <c r="C1951" s="6">
        <f>'Column test'!U1951</f>
        <v>-3.9968490600585934E-4</v>
      </c>
    </row>
    <row r="1952" spans="1:3" x14ac:dyDescent="0.45">
      <c r="A1952">
        <v>390.1999999999997</v>
      </c>
      <c r="B1952" s="6">
        <f>'Column test'!X1952</f>
        <v>-4.2006278038024897E-2</v>
      </c>
      <c r="C1952" s="6">
        <f>'Column test'!U1952</f>
        <v>-3.9060115814208983E-4</v>
      </c>
    </row>
    <row r="1953" spans="1:3" x14ac:dyDescent="0.45">
      <c r="A1953">
        <v>390.39999999999969</v>
      </c>
      <c r="B1953" s="6">
        <f>'Column test'!X1953</f>
        <v>-4.1982054710388184E-2</v>
      </c>
      <c r="C1953" s="6">
        <f>'Column test'!U1953</f>
        <v>-3.6637783050537105E-4</v>
      </c>
    </row>
    <row r="1954" spans="1:3" x14ac:dyDescent="0.45">
      <c r="A1954">
        <v>390.59999999999968</v>
      </c>
      <c r="B1954" s="6">
        <f>'Column test'!X1954</f>
        <v>-4.2039585113525388E-2</v>
      </c>
      <c r="C1954" s="6">
        <f>'Column test'!U1954</f>
        <v>-3.7546157836914061E-4</v>
      </c>
    </row>
    <row r="1955" spans="1:3" x14ac:dyDescent="0.45">
      <c r="A1955">
        <v>390.79999999999967</v>
      </c>
      <c r="B1955" s="6">
        <f>'Column test'!X1955</f>
        <v>-4.2039585113525388E-2</v>
      </c>
      <c r="C1955" s="6">
        <f>'Column test'!U1955</f>
        <v>-4.0876865386962891E-4</v>
      </c>
    </row>
    <row r="1956" spans="1:3" x14ac:dyDescent="0.45">
      <c r="A1956">
        <v>390.99999999999966</v>
      </c>
      <c r="B1956" s="6">
        <f>'Column test'!X1956</f>
        <v>-4.19457197189331E-2</v>
      </c>
      <c r="C1956" s="6">
        <f>'Column test'!U1956</f>
        <v>-4.2390823364257813E-4</v>
      </c>
    </row>
    <row r="1957" spans="1:3" x14ac:dyDescent="0.45">
      <c r="A1957">
        <v>391.2</v>
      </c>
      <c r="B1957" s="6">
        <f>'Column test'!X1957</f>
        <v>-4.1957831382751463E-2</v>
      </c>
      <c r="C1957" s="6">
        <f>'Column test'!U1957</f>
        <v>-3.9060115814208983E-4</v>
      </c>
    </row>
    <row r="1958" spans="1:3" x14ac:dyDescent="0.45">
      <c r="A1958">
        <v>391.4</v>
      </c>
      <c r="B1958" s="6">
        <f>'Column test'!X1958</f>
        <v>-4.2006278038024897E-2</v>
      </c>
      <c r="C1958" s="6">
        <f>'Column test'!U1958</f>
        <v>-4.3299198150634763E-4</v>
      </c>
    </row>
    <row r="1959" spans="1:3" x14ac:dyDescent="0.45">
      <c r="A1959">
        <v>391.59999999999997</v>
      </c>
      <c r="B1959" s="6">
        <f>'Column test'!X1959</f>
        <v>-4.201838970184326E-2</v>
      </c>
      <c r="C1959" s="6">
        <f>'Column test'!U1959</f>
        <v>-4.6932697296142578E-4</v>
      </c>
    </row>
    <row r="1960" spans="1:3" x14ac:dyDescent="0.45">
      <c r="A1960">
        <v>391.79999999999995</v>
      </c>
      <c r="B1960" s="6">
        <f>'Column test'!X1960</f>
        <v>-4.1982054710388184E-2</v>
      </c>
      <c r="C1960" s="6">
        <f>'Column test'!U1960</f>
        <v>-4.0876865386962891E-4</v>
      </c>
    </row>
    <row r="1961" spans="1:3" x14ac:dyDescent="0.45">
      <c r="A1961">
        <v>391.99999999999994</v>
      </c>
      <c r="B1961" s="6">
        <f>'Column test'!X1961</f>
        <v>-4.19457197189331E-2</v>
      </c>
      <c r="C1961" s="6">
        <f>'Column test'!U1961</f>
        <v>-3.9968490600585934E-4</v>
      </c>
    </row>
    <row r="1962" spans="1:3" x14ac:dyDescent="0.45">
      <c r="A1962">
        <v>392.19999999999993</v>
      </c>
      <c r="B1962" s="6">
        <f>'Column test'!X1962</f>
        <v>-4.1982054710388184E-2</v>
      </c>
      <c r="C1962" s="6">
        <f>'Column test'!U1962</f>
        <v>-4.45103645324707E-4</v>
      </c>
    </row>
    <row r="1963" spans="1:3" x14ac:dyDescent="0.45">
      <c r="A1963">
        <v>392.39999999999992</v>
      </c>
      <c r="B1963" s="6">
        <f>'Column test'!X1963</f>
        <v>-4.2039585113525388E-2</v>
      </c>
      <c r="C1963" s="6">
        <f>'Column test'!U1963</f>
        <v>-4.2390823364257813E-4</v>
      </c>
    </row>
    <row r="1964" spans="1:3" x14ac:dyDescent="0.45">
      <c r="A1964">
        <v>392.59999999999991</v>
      </c>
      <c r="B1964" s="6">
        <f>'Column test'!X1964</f>
        <v>-4.199416637420654E-2</v>
      </c>
      <c r="C1964" s="6">
        <f>'Column test'!U1964</f>
        <v>-4.0876865386962891E-4</v>
      </c>
    </row>
    <row r="1965" spans="1:3" x14ac:dyDescent="0.45">
      <c r="A1965">
        <v>392.7999999999999</v>
      </c>
      <c r="B1965" s="6">
        <f>'Column test'!X1965</f>
        <v>-4.1957831382751463E-2</v>
      </c>
      <c r="C1965" s="6">
        <f>'Column test'!U1965</f>
        <v>-4.6024322509765622E-4</v>
      </c>
    </row>
    <row r="1966" spans="1:3" x14ac:dyDescent="0.45">
      <c r="A1966">
        <v>392.99999999999989</v>
      </c>
      <c r="B1966" s="6">
        <f>'Column test'!X1966</f>
        <v>-4.2030501365661617E-2</v>
      </c>
      <c r="C1966" s="6">
        <f>'Column test'!U1966</f>
        <v>-5.0263404846191402E-4</v>
      </c>
    </row>
    <row r="1967" spans="1:3" x14ac:dyDescent="0.45">
      <c r="A1967">
        <v>393.19999999999987</v>
      </c>
      <c r="B1967" s="6">
        <f>'Column test'!X1967</f>
        <v>-4.201838970184326E-2</v>
      </c>
      <c r="C1967" s="6">
        <f>'Column test'!U1967</f>
        <v>-5.5108070373535158E-4</v>
      </c>
    </row>
    <row r="1968" spans="1:3" x14ac:dyDescent="0.45">
      <c r="A1968">
        <v>393.39999999999986</v>
      </c>
      <c r="B1968" s="6">
        <f>'Column test'!X1968</f>
        <v>-4.199416637420654E-2</v>
      </c>
      <c r="C1968" s="6">
        <f>'Column test'!U1968</f>
        <v>-5.8438777923583982E-4</v>
      </c>
    </row>
    <row r="1969" spans="1:3" x14ac:dyDescent="0.45">
      <c r="A1969">
        <v>393.59999999999985</v>
      </c>
      <c r="B1969" s="6">
        <f>'Column test'!X1969</f>
        <v>-4.2039585113525388E-2</v>
      </c>
      <c r="C1969" s="6">
        <f>'Column test'!U1969</f>
        <v>-5.8438777923583982E-4</v>
      </c>
    </row>
    <row r="1970" spans="1:3" x14ac:dyDescent="0.45">
      <c r="A1970">
        <v>393.79999999999984</v>
      </c>
      <c r="B1970" s="6">
        <f>'Column test'!X1970</f>
        <v>-4.201838970184326E-2</v>
      </c>
      <c r="C1970" s="6">
        <f>'Column test'!U1970</f>
        <v>-5.6319236755371089E-4</v>
      </c>
    </row>
    <row r="1971" spans="1:3" x14ac:dyDescent="0.45">
      <c r="A1971">
        <v>393.99999999999983</v>
      </c>
      <c r="B1971" s="6">
        <f>'Column test'!X1971</f>
        <v>-4.2030501365661617E-2</v>
      </c>
      <c r="C1971" s="6">
        <f>'Column test'!U1971</f>
        <v>-5.7530403137207031E-4</v>
      </c>
    </row>
    <row r="1972" spans="1:3" x14ac:dyDescent="0.45">
      <c r="A1972">
        <v>394.19999999999982</v>
      </c>
      <c r="B1972" s="6">
        <f>'Column test'!X1972</f>
        <v>-4.2039585113525388E-2</v>
      </c>
      <c r="C1972" s="6">
        <f>'Column test'!U1972</f>
        <v>-5.8438777923583982E-4</v>
      </c>
    </row>
    <row r="1973" spans="1:3" x14ac:dyDescent="0.45">
      <c r="A1973">
        <v>394.39999999999981</v>
      </c>
      <c r="B1973" s="6">
        <f>'Column test'!X1973</f>
        <v>-4.2006278038024897E-2</v>
      </c>
      <c r="C1973" s="6">
        <f>'Column test'!U1973</f>
        <v>-5.7530403137207031E-4</v>
      </c>
    </row>
    <row r="1974" spans="1:3" x14ac:dyDescent="0.45">
      <c r="A1974">
        <v>394.5999999999998</v>
      </c>
      <c r="B1974" s="6">
        <f>'Column test'!X1974</f>
        <v>-4.2030501365661617E-2</v>
      </c>
      <c r="C1974" s="6">
        <f>'Column test'!U1974</f>
        <v>-6.5402984619140621E-4</v>
      </c>
    </row>
    <row r="1975" spans="1:3" x14ac:dyDescent="0.45">
      <c r="A1975">
        <v>394.79999999999978</v>
      </c>
      <c r="B1975" s="6">
        <f>'Column test'!X1975</f>
        <v>-4.2066836357116694E-2</v>
      </c>
      <c r="C1975" s="6">
        <f>'Column test'!U1975</f>
        <v>-6.8128108978271484E-4</v>
      </c>
    </row>
    <row r="1976" spans="1:3" x14ac:dyDescent="0.45">
      <c r="A1976">
        <v>394.99999999999977</v>
      </c>
      <c r="B1976" s="6">
        <f>'Column test'!X1976</f>
        <v>-4.2039585113525388E-2</v>
      </c>
      <c r="C1976" s="6">
        <f>'Column test'!U1976</f>
        <v>-6.5402984619140621E-4</v>
      </c>
    </row>
    <row r="1977" spans="1:3" x14ac:dyDescent="0.45">
      <c r="A1977">
        <v>395.19999999999976</v>
      </c>
      <c r="B1977" s="6">
        <f>'Column test'!X1977</f>
        <v>-4.2557358741760254E-2</v>
      </c>
      <c r="C1977" s="6">
        <f>'Column test'!U1977</f>
        <v>-6.1163902282714835E-4</v>
      </c>
    </row>
    <row r="1978" spans="1:3" x14ac:dyDescent="0.45">
      <c r="A1978">
        <v>395.39999999999975</v>
      </c>
      <c r="B1978" s="6">
        <f>'Column test'!X1978</f>
        <v>-4.2557358741760254E-2</v>
      </c>
      <c r="C1978" s="6">
        <f>'Column test'!U1978</f>
        <v>-5.9347152709960933E-4</v>
      </c>
    </row>
    <row r="1979" spans="1:3" x14ac:dyDescent="0.45">
      <c r="A1979">
        <v>395.59999999999974</v>
      </c>
      <c r="B1979" s="6">
        <f>'Column test'!X1979</f>
        <v>-4.254524707794189E-2</v>
      </c>
      <c r="C1979" s="6">
        <f>'Column test'!U1979</f>
        <v>-5.4199695587158197E-4</v>
      </c>
    </row>
    <row r="1980" spans="1:3" x14ac:dyDescent="0.45">
      <c r="A1980">
        <v>395.79999999999973</v>
      </c>
      <c r="B1980" s="6">
        <f>'Column test'!X1980</f>
        <v>-4.254524707794189E-2</v>
      </c>
      <c r="C1980" s="6">
        <f>'Column test'!U1980</f>
        <v>-6.1163902282714835E-4</v>
      </c>
    </row>
    <row r="1981" spans="1:3" x14ac:dyDescent="0.45">
      <c r="A1981">
        <v>395.99999999999972</v>
      </c>
      <c r="B1981" s="6">
        <f>'Column test'!X1981</f>
        <v>-4.2533135414123534E-2</v>
      </c>
      <c r="C1981" s="6">
        <f>'Column test'!U1981</f>
        <v>-6.5100193023681641E-4</v>
      </c>
    </row>
    <row r="1982" spans="1:3" x14ac:dyDescent="0.45">
      <c r="A1982">
        <v>396.1999999999997</v>
      </c>
      <c r="B1982" s="6">
        <f>'Column test'!X1982</f>
        <v>-4.2472577095031737E-2</v>
      </c>
      <c r="C1982" s="6">
        <f>'Column test'!U1982</f>
        <v>-5.662202835083008E-4</v>
      </c>
    </row>
    <row r="1983" spans="1:3" x14ac:dyDescent="0.45">
      <c r="A1983">
        <v>396.39999999999969</v>
      </c>
      <c r="B1983" s="6">
        <f>'Column test'!X1983</f>
        <v>-4.2496800422668457E-2</v>
      </c>
      <c r="C1983" s="6">
        <f>'Column test'!U1983</f>
        <v>-5.662202835083008E-4</v>
      </c>
    </row>
    <row r="1984" spans="1:3" x14ac:dyDescent="0.45">
      <c r="A1984">
        <v>396.59999999999968</v>
      </c>
      <c r="B1984" s="6">
        <f>'Column test'!X1984</f>
        <v>-4.2578554153442381E-2</v>
      </c>
      <c r="C1984" s="6">
        <f>'Column test'!U1984</f>
        <v>-6.6008567810058592E-4</v>
      </c>
    </row>
    <row r="1985" spans="1:3" x14ac:dyDescent="0.45">
      <c r="A1985">
        <v>396.79999999999967</v>
      </c>
      <c r="B1985" s="6">
        <f>'Column test'!X1985</f>
        <v>-4.254524707794189E-2</v>
      </c>
      <c r="C1985" s="6">
        <f>'Column test'!U1985</f>
        <v>-6.5100193023681641E-4</v>
      </c>
    </row>
    <row r="1986" spans="1:3" x14ac:dyDescent="0.45">
      <c r="A1986">
        <v>396.99999999999966</v>
      </c>
      <c r="B1986" s="6">
        <f>'Column test'!X1986</f>
        <v>-4.254524707794189E-2</v>
      </c>
      <c r="C1986" s="6">
        <f>'Column test'!U1986</f>
        <v>-6.3586235046386719E-4</v>
      </c>
    </row>
    <row r="1987" spans="1:3" x14ac:dyDescent="0.45">
      <c r="A1987">
        <v>397.2</v>
      </c>
      <c r="B1987" s="6">
        <f>'Column test'!X1987</f>
        <v>-4.2639112472534178E-2</v>
      </c>
      <c r="C1987" s="6">
        <f>'Column test'!U1987</f>
        <v>-6.6008567810058592E-4</v>
      </c>
    </row>
    <row r="1988" spans="1:3" x14ac:dyDescent="0.45">
      <c r="A1988">
        <v>397.4</v>
      </c>
      <c r="B1988" s="6">
        <f>'Column test'!X1988</f>
        <v>-4.2578554153442381E-2</v>
      </c>
      <c r="C1988" s="6">
        <f>'Column test'!U1988</f>
        <v>-6.1163902282714835E-4</v>
      </c>
    </row>
    <row r="1989" spans="1:3" x14ac:dyDescent="0.45">
      <c r="A1989">
        <v>397.59999999999997</v>
      </c>
      <c r="B1989" s="6">
        <f>'Column test'!X1989</f>
        <v>-4.252102375030517E-2</v>
      </c>
      <c r="C1989" s="6">
        <f>'Column test'!U1989</f>
        <v>-5.9347152709960933E-4</v>
      </c>
    </row>
    <row r="1990" spans="1:3" x14ac:dyDescent="0.45">
      <c r="A1990">
        <v>397.79999999999995</v>
      </c>
      <c r="B1990" s="6">
        <f>'Column test'!X1990</f>
        <v>-4.2557358741760254E-2</v>
      </c>
      <c r="C1990" s="6">
        <f>'Column test'!U1990</f>
        <v>-6.6008567810058592E-4</v>
      </c>
    </row>
    <row r="1991" spans="1:3" x14ac:dyDescent="0.45">
      <c r="A1991">
        <v>397.99999999999994</v>
      </c>
      <c r="B1991" s="6">
        <f>'Column test'!X1991</f>
        <v>-4.2557358741760254E-2</v>
      </c>
      <c r="C1991" s="6">
        <f>'Column test'!U1991</f>
        <v>-6.9642066955566406E-4</v>
      </c>
    </row>
    <row r="1992" spans="1:3" x14ac:dyDescent="0.45">
      <c r="A1992">
        <v>398.19999999999993</v>
      </c>
      <c r="B1992" s="6">
        <f>'Column test'!X1992</f>
        <v>-4.2496800422668457E-2</v>
      </c>
      <c r="C1992" s="6">
        <f>'Column test'!U1992</f>
        <v>-6.1163902282714835E-4</v>
      </c>
    </row>
    <row r="1993" spans="1:3" x14ac:dyDescent="0.45">
      <c r="A1993">
        <v>398.39999999999992</v>
      </c>
      <c r="B1993" s="6">
        <f>'Column test'!X1993</f>
        <v>-4.2508912086486814E-2</v>
      </c>
      <c r="C1993" s="6">
        <f>'Column test'!U1993</f>
        <v>-5.9347152709960933E-4</v>
      </c>
    </row>
    <row r="1994" spans="1:3" x14ac:dyDescent="0.45">
      <c r="A1994">
        <v>398.59999999999991</v>
      </c>
      <c r="B1994" s="6">
        <f>'Column test'!X1994</f>
        <v>-4.2602777481079102E-2</v>
      </c>
      <c r="C1994" s="6">
        <f>'Column test'!U1994</f>
        <v>-7.0550441741943357E-4</v>
      </c>
    </row>
    <row r="1995" spans="1:3" x14ac:dyDescent="0.45">
      <c r="A1995">
        <v>398.7999999999999</v>
      </c>
      <c r="B1995" s="6">
        <f>'Column test'!X1995</f>
        <v>-4.2566442489624018E-2</v>
      </c>
      <c r="C1995" s="6">
        <f>'Column test'!U1995</f>
        <v>-6.7219734191894523E-4</v>
      </c>
    </row>
    <row r="1996" spans="1:3" x14ac:dyDescent="0.45">
      <c r="A1996">
        <v>398.99999999999989</v>
      </c>
      <c r="B1996" s="6">
        <f>'Column test'!X1996</f>
        <v>-4.2496800422668457E-2</v>
      </c>
      <c r="C1996" s="6">
        <f>'Column test'!U1996</f>
        <v>-6.0255527496337884E-4</v>
      </c>
    </row>
    <row r="1997" spans="1:3" x14ac:dyDescent="0.45">
      <c r="A1997">
        <v>399.19999999999987</v>
      </c>
      <c r="B1997" s="6">
        <f>'Column test'!X1997</f>
        <v>-4.2139506340026854E-2</v>
      </c>
      <c r="C1997" s="6">
        <f>'Column test'!U1997</f>
        <v>6.6614151000976563E-4</v>
      </c>
    </row>
    <row r="1998" spans="1:3" x14ac:dyDescent="0.45">
      <c r="A1998">
        <v>399.39999999999986</v>
      </c>
      <c r="B1998" s="6">
        <f>'Column test'!X1998</f>
        <v>-4.2151618003845211E-2</v>
      </c>
      <c r="C1998" s="6">
        <f>'Column test'!U1998</f>
        <v>6.3283443450927728E-4</v>
      </c>
    </row>
    <row r="1999" spans="1:3" x14ac:dyDescent="0.45">
      <c r="A1999">
        <v>399.59999999999985</v>
      </c>
      <c r="B1999" s="6">
        <f>'Column test'!X1999</f>
        <v>-4.2069864273071286E-2</v>
      </c>
      <c r="C1999" s="6">
        <f>'Column test'!U1999</f>
        <v>7.3578357696533201E-4</v>
      </c>
    </row>
    <row r="2000" spans="1:3" x14ac:dyDescent="0.45">
      <c r="A2000">
        <v>399.79999999999984</v>
      </c>
      <c r="B2000" s="6">
        <f>'Column test'!X2000</f>
        <v>-4.2069864273071286E-2</v>
      </c>
      <c r="C2000" s="6">
        <f>'Column test'!U2000</f>
        <v>8.1753730773925781E-4</v>
      </c>
    </row>
    <row r="2001" spans="1:3" x14ac:dyDescent="0.45">
      <c r="A2001">
        <v>399.99999999999983</v>
      </c>
      <c r="B2001" s="6">
        <f>'Column test'!X2001</f>
        <v>-4.2151618003845211E-2</v>
      </c>
      <c r="C2001" s="6">
        <f>'Column test'!U2001</f>
        <v>7.1156024932861328E-4</v>
      </c>
    </row>
    <row r="2002" spans="1:3" x14ac:dyDescent="0.45">
      <c r="A2002">
        <v>400.19999999999982</v>
      </c>
      <c r="B2002" s="6">
        <f>'Column test'!X2002</f>
        <v>-4.2172813415527338E-2</v>
      </c>
      <c r="C2002" s="6">
        <f>'Column test'!U2002</f>
        <v>6.8128108978271484E-4</v>
      </c>
    </row>
    <row r="2003" spans="1:3" x14ac:dyDescent="0.45">
      <c r="A2003">
        <v>400.39999999999981</v>
      </c>
      <c r="B2003" s="6">
        <f>'Column test'!X2003</f>
        <v>-4.2151618003845211E-2</v>
      </c>
      <c r="C2003" s="6">
        <f>'Column test'!U2003</f>
        <v>7.7211856842041016E-4</v>
      </c>
    </row>
    <row r="2004" spans="1:3" x14ac:dyDescent="0.45">
      <c r="A2004">
        <v>400.5999999999998</v>
      </c>
      <c r="B2004" s="6">
        <f>'Column test'!X2004</f>
        <v>-4.2172813415527338E-2</v>
      </c>
      <c r="C2004" s="6">
        <f>'Column test'!U2004</f>
        <v>7.4486732482910152E-4</v>
      </c>
    </row>
    <row r="2005" spans="1:3" x14ac:dyDescent="0.45">
      <c r="A2005">
        <v>400.79999999999978</v>
      </c>
      <c r="B2005" s="6">
        <f>'Column test'!X2005</f>
        <v>-4.2172813415527338E-2</v>
      </c>
      <c r="C2005" s="6">
        <f>'Column test'!U2005</f>
        <v>7.4486732482910152E-4</v>
      </c>
    </row>
    <row r="2006" spans="1:3" x14ac:dyDescent="0.45">
      <c r="A2006">
        <v>400.99999999999977</v>
      </c>
      <c r="B2006" s="6">
        <f>'Column test'!X2006</f>
        <v>-4.2112255096435541E-2</v>
      </c>
      <c r="C2006" s="6">
        <f>'Column test'!U2006</f>
        <v>8.1753730773925781E-4</v>
      </c>
    </row>
    <row r="2007" spans="1:3" x14ac:dyDescent="0.45">
      <c r="A2007">
        <v>401.19999999999976</v>
      </c>
      <c r="B2007" s="6">
        <f>'Column test'!X2007</f>
        <v>-4.2160701751708982E-2</v>
      </c>
      <c r="C2007" s="6">
        <f>'Column test'!U2007</f>
        <v>7.266998291015625E-4</v>
      </c>
    </row>
    <row r="2008" spans="1:3" x14ac:dyDescent="0.45">
      <c r="A2008">
        <v>401.39999999999975</v>
      </c>
      <c r="B2008" s="6">
        <f>'Column test'!X2008</f>
        <v>-4.2200064659118651E-2</v>
      </c>
      <c r="C2008" s="6">
        <f>'Column test'!U2008</f>
        <v>6.5100193023681641E-4</v>
      </c>
    </row>
    <row r="2009" spans="1:3" x14ac:dyDescent="0.45">
      <c r="A2009">
        <v>401.59999999999974</v>
      </c>
      <c r="B2009" s="6">
        <f>'Column test'!X2009</f>
        <v>-4.2160701751708982E-2</v>
      </c>
      <c r="C2009" s="6">
        <f>'Column test'!U2009</f>
        <v>6.9036483764648435E-4</v>
      </c>
    </row>
    <row r="2010" spans="1:3" x14ac:dyDescent="0.45">
      <c r="A2010">
        <v>401.79999999999973</v>
      </c>
      <c r="B2010" s="6">
        <f>'Column test'!X2010</f>
        <v>-4.2172813415527338E-2</v>
      </c>
      <c r="C2010" s="6">
        <f>'Column test'!U2010</f>
        <v>6.6614151000976563E-4</v>
      </c>
    </row>
    <row r="2011" spans="1:3" x14ac:dyDescent="0.45">
      <c r="A2011">
        <v>401.99999999999972</v>
      </c>
      <c r="B2011" s="6">
        <f>'Column test'!X2011</f>
        <v>-4.2130422592163083E-2</v>
      </c>
      <c r="C2011" s="6">
        <f>'Column test'!U2011</f>
        <v>7.0247650146484366E-4</v>
      </c>
    </row>
    <row r="2012" spans="1:3" x14ac:dyDescent="0.45">
      <c r="A2012">
        <v>402.1999999999997</v>
      </c>
      <c r="B2012" s="6">
        <f>'Column test'!X2012</f>
        <v>-4.2081975936889643E-2</v>
      </c>
      <c r="C2012" s="6">
        <f>'Column test'!U2012</f>
        <v>7.266998291015625E-4</v>
      </c>
    </row>
    <row r="2013" spans="1:3" x14ac:dyDescent="0.45">
      <c r="A2013">
        <v>402.39999999999969</v>
      </c>
      <c r="B2013" s="6">
        <f>'Column test'!X2013</f>
        <v>-4.2130422592163083E-2</v>
      </c>
      <c r="C2013" s="6">
        <f>'Column test'!U2013</f>
        <v>7.1156024932861328E-4</v>
      </c>
    </row>
    <row r="2014" spans="1:3" x14ac:dyDescent="0.45">
      <c r="A2014">
        <v>402.59999999999968</v>
      </c>
      <c r="B2014" s="6">
        <f>'Column test'!X2014</f>
        <v>-4.2139506340026854E-2</v>
      </c>
      <c r="C2014" s="6">
        <f>'Column test'!U2014</f>
        <v>7.6303482055664054E-4</v>
      </c>
    </row>
    <row r="2015" spans="1:3" x14ac:dyDescent="0.45">
      <c r="A2015">
        <v>402.79999999999967</v>
      </c>
      <c r="B2015" s="6">
        <f>'Column test'!X2015</f>
        <v>-4.2139506340026854E-2</v>
      </c>
      <c r="C2015" s="6">
        <f>'Column test'!U2015</f>
        <v>7.6303482055664054E-4</v>
      </c>
    </row>
    <row r="2016" spans="1:3" x14ac:dyDescent="0.45">
      <c r="A2016">
        <v>402.99999999999966</v>
      </c>
      <c r="B2016" s="6">
        <f>'Column test'!X2016</f>
        <v>-4.2130422592163083E-2</v>
      </c>
      <c r="C2016" s="6">
        <f>'Column test'!U2016</f>
        <v>7.4486732482910152E-4</v>
      </c>
    </row>
    <row r="2017" spans="1:3" x14ac:dyDescent="0.45">
      <c r="A2017">
        <v>403.2</v>
      </c>
      <c r="B2017" s="6">
        <f>'Column test'!X2017</f>
        <v>-4.2151618003845211E-2</v>
      </c>
      <c r="C2017" s="6">
        <f>'Column test'!U2017</f>
        <v>7.8120231628417967E-4</v>
      </c>
    </row>
    <row r="2018" spans="1:3" x14ac:dyDescent="0.45">
      <c r="A2018">
        <v>403.4</v>
      </c>
      <c r="B2018" s="6">
        <f>'Column test'!X2018</f>
        <v>-4.2184925079345702E-2</v>
      </c>
      <c r="C2018" s="6">
        <f>'Column test'!U2018</f>
        <v>7.3578357696533201E-4</v>
      </c>
    </row>
    <row r="2019" spans="1:3" x14ac:dyDescent="0.45">
      <c r="A2019">
        <v>403.59999999999997</v>
      </c>
      <c r="B2019" s="6">
        <f>'Column test'!X2019</f>
        <v>-4.2130422592163083E-2</v>
      </c>
      <c r="C2019" s="6">
        <f>'Column test'!U2019</f>
        <v>6.6614151000976563E-4</v>
      </c>
    </row>
    <row r="2020" spans="1:3" x14ac:dyDescent="0.45">
      <c r="A2020">
        <v>403.79999999999995</v>
      </c>
      <c r="B2020" s="6">
        <f>'Column test'!X2020</f>
        <v>-4.2081975936889643E-2</v>
      </c>
      <c r="C2020" s="6">
        <f>'Column test'!U2020</f>
        <v>6.8128108978271484E-4</v>
      </c>
    </row>
    <row r="2021" spans="1:3" x14ac:dyDescent="0.45">
      <c r="A2021">
        <v>403.99999999999994</v>
      </c>
      <c r="B2021" s="6">
        <f>'Column test'!X2021</f>
        <v>-4.2130422592163083E-2</v>
      </c>
      <c r="C2021" s="6">
        <f>'Column test'!U2021</f>
        <v>7.1156024932861328E-4</v>
      </c>
    </row>
    <row r="2022" spans="1:3" x14ac:dyDescent="0.45">
      <c r="A2022">
        <v>404.19999999999993</v>
      </c>
      <c r="B2022" s="6">
        <f>'Column test'!X2022</f>
        <v>-4.2184925079345702E-2</v>
      </c>
      <c r="C2022" s="6">
        <f>'Column test'!U2022</f>
        <v>7.1156024932861328E-4</v>
      </c>
    </row>
    <row r="2023" spans="1:3" x14ac:dyDescent="0.45">
      <c r="A2023">
        <v>404.39999999999992</v>
      </c>
      <c r="B2023" s="6">
        <f>'Column test'!X2023</f>
        <v>-4.2184925079345702E-2</v>
      </c>
      <c r="C2023" s="6">
        <f>'Column test'!U2023</f>
        <v>6.9036483764648435E-4</v>
      </c>
    </row>
    <row r="2024" spans="1:3" x14ac:dyDescent="0.45">
      <c r="A2024">
        <v>404.59999999999991</v>
      </c>
      <c r="B2024" s="6">
        <f>'Column test'!X2024</f>
        <v>-4.2172813415527338E-2</v>
      </c>
      <c r="C2024" s="6">
        <f>'Column test'!U2024</f>
        <v>6.9036483764648435E-4</v>
      </c>
    </row>
    <row r="2025" spans="1:3" x14ac:dyDescent="0.45">
      <c r="A2025">
        <v>404.7999999999999</v>
      </c>
      <c r="B2025" s="6">
        <f>'Column test'!X2025</f>
        <v>-4.2184925079345702E-2</v>
      </c>
      <c r="C2025" s="6">
        <f>'Column test'!U2025</f>
        <v>7.0247650146484366E-4</v>
      </c>
    </row>
    <row r="2026" spans="1:3" x14ac:dyDescent="0.45">
      <c r="A2026">
        <v>404.99999999999989</v>
      </c>
      <c r="B2026" s="6">
        <f>'Column test'!X2026</f>
        <v>-4.2200064659118651E-2</v>
      </c>
      <c r="C2026" s="6">
        <f>'Column test'!U2026</f>
        <v>6.9036483764648435E-4</v>
      </c>
    </row>
    <row r="2027" spans="1:3" x14ac:dyDescent="0.45">
      <c r="A2027">
        <v>405.19999999999987</v>
      </c>
      <c r="B2027" s="6">
        <f>'Column test'!X2027</f>
        <v>-4.2838954925537104E-2</v>
      </c>
      <c r="C2027" s="6">
        <f>'Column test'!U2027</f>
        <v>-1.005268096923828E-3</v>
      </c>
    </row>
    <row r="2028" spans="1:3" x14ac:dyDescent="0.45">
      <c r="A2028">
        <v>405.39999999999986</v>
      </c>
      <c r="B2028" s="6">
        <f>'Column test'!X2028</f>
        <v>-4.2814731597900391E-2</v>
      </c>
      <c r="C2028" s="6">
        <f>'Column test'!U2028</f>
        <v>-9.9618434906005864E-4</v>
      </c>
    </row>
    <row r="2029" spans="1:3" x14ac:dyDescent="0.45">
      <c r="A2029">
        <v>405.59999999999985</v>
      </c>
      <c r="B2029" s="6">
        <f>'Column test'!X2029</f>
        <v>-4.2814731597900391E-2</v>
      </c>
      <c r="C2029" s="6">
        <f>'Column test'!U2029</f>
        <v>-9.5984935760498038E-4</v>
      </c>
    </row>
    <row r="2030" spans="1:3" x14ac:dyDescent="0.45">
      <c r="A2030">
        <v>405.79999999999984</v>
      </c>
      <c r="B2030" s="6">
        <f>'Column test'!X2030</f>
        <v>-4.2863178253173824E-2</v>
      </c>
      <c r="C2030" s="6">
        <f>'Column test'!U2030</f>
        <v>-1.0294914245605469E-3</v>
      </c>
    </row>
    <row r="2031" spans="1:3" x14ac:dyDescent="0.45">
      <c r="A2031">
        <v>405.99999999999983</v>
      </c>
      <c r="B2031" s="6">
        <f>'Column test'!X2031</f>
        <v>-4.2887401580810544E-2</v>
      </c>
      <c r="C2031" s="6">
        <f>'Column test'!U2031</f>
        <v>-9.8407268524169922E-4</v>
      </c>
    </row>
    <row r="2032" spans="1:3" x14ac:dyDescent="0.45">
      <c r="A2032">
        <v>406.19999999999982</v>
      </c>
      <c r="B2032" s="6">
        <f>'Column test'!X2032</f>
        <v>-4.2814731597900391E-2</v>
      </c>
      <c r="C2032" s="6">
        <f>'Column test'!U2032</f>
        <v>-9.0534687042236322E-4</v>
      </c>
    </row>
    <row r="2033" spans="1:3" x14ac:dyDescent="0.45">
      <c r="A2033">
        <v>406.39999999999981</v>
      </c>
      <c r="B2033" s="6">
        <f>'Column test'!X2033</f>
        <v>-4.280564785003662E-2</v>
      </c>
      <c r="C2033" s="6">
        <f>'Column test'!U2033</f>
        <v>-1.005268096923828E-3</v>
      </c>
    </row>
    <row r="2034" spans="1:3" x14ac:dyDescent="0.45">
      <c r="A2034">
        <v>406.5999999999998</v>
      </c>
      <c r="B2034" s="6">
        <f>'Column test'!X2034</f>
        <v>-4.2863178253173824E-2</v>
      </c>
      <c r="C2034" s="6">
        <f>'Column test'!U2034</f>
        <v>-1.0567426681518555E-3</v>
      </c>
    </row>
    <row r="2035" spans="1:3" x14ac:dyDescent="0.45">
      <c r="A2035">
        <v>406.79999999999978</v>
      </c>
      <c r="B2035" s="6">
        <f>'Column test'!X2035</f>
        <v>-4.2863178253173824E-2</v>
      </c>
      <c r="C2035" s="6">
        <f>'Column test'!U2035</f>
        <v>-9.5984935760498038E-4</v>
      </c>
    </row>
    <row r="2036" spans="1:3" x14ac:dyDescent="0.45">
      <c r="A2036">
        <v>406.99999999999977</v>
      </c>
      <c r="B2036" s="6">
        <f>'Column test'!X2036</f>
        <v>-4.2851066589355467E-2</v>
      </c>
      <c r="C2036" s="6">
        <f>'Column test'!U2036</f>
        <v>-9.5984935760498038E-4</v>
      </c>
    </row>
    <row r="2037" spans="1:3" x14ac:dyDescent="0.45">
      <c r="A2037">
        <v>407.19999999999976</v>
      </c>
      <c r="B2037" s="6">
        <f>'Column test'!X2037</f>
        <v>-4.2838954925537104E-2</v>
      </c>
      <c r="C2037" s="6">
        <f>'Column test'!U2037</f>
        <v>-9.5984935760498038E-4</v>
      </c>
    </row>
    <row r="2038" spans="1:3" x14ac:dyDescent="0.45">
      <c r="A2038">
        <v>407.39999999999975</v>
      </c>
      <c r="B2038" s="6">
        <f>'Column test'!X2038</f>
        <v>-4.2851066589355467E-2</v>
      </c>
      <c r="C2038" s="6">
        <f>'Column test'!U2038</f>
        <v>-9.2351436614990234E-4</v>
      </c>
    </row>
    <row r="2039" spans="1:3" x14ac:dyDescent="0.45">
      <c r="A2039">
        <v>407.59999999999974</v>
      </c>
      <c r="B2039" s="6">
        <f>'Column test'!X2039</f>
        <v>-4.2851066589355467E-2</v>
      </c>
      <c r="C2039" s="6">
        <f>'Column test'!U2039</f>
        <v>-9.1443061828613273E-4</v>
      </c>
    </row>
    <row r="2040" spans="1:3" x14ac:dyDescent="0.45">
      <c r="A2040">
        <v>407.79999999999973</v>
      </c>
      <c r="B2040" s="6">
        <f>'Column test'!X2040</f>
        <v>-4.2851066589355467E-2</v>
      </c>
      <c r="C2040" s="6">
        <f>'Column test'!U2040</f>
        <v>-9.2351436614990234E-4</v>
      </c>
    </row>
    <row r="2041" spans="1:3" x14ac:dyDescent="0.45">
      <c r="A2041">
        <v>407.99999999999972</v>
      </c>
      <c r="B2041" s="6">
        <f>'Column test'!X2041</f>
        <v>-4.2863178253173824E-2</v>
      </c>
      <c r="C2041" s="6">
        <f>'Column test'!U2041</f>
        <v>-9.4773769378662107E-4</v>
      </c>
    </row>
    <row r="2042" spans="1:3" x14ac:dyDescent="0.45">
      <c r="A2042">
        <v>408.1999999999997</v>
      </c>
      <c r="B2042" s="6">
        <f>'Column test'!X2042</f>
        <v>-4.2863178253173824E-2</v>
      </c>
      <c r="C2042" s="6">
        <f>'Column test'!U2042</f>
        <v>-9.5984935760498038E-4</v>
      </c>
    </row>
    <row r="2043" spans="1:3" x14ac:dyDescent="0.45">
      <c r="A2043">
        <v>408.39999999999969</v>
      </c>
      <c r="B2043" s="6">
        <f>'Column test'!X2043</f>
        <v>-4.2875289916992188E-2</v>
      </c>
      <c r="C2043" s="6">
        <f>'Column test'!U2043</f>
        <v>-9.4773769378662107E-4</v>
      </c>
    </row>
    <row r="2044" spans="1:3" x14ac:dyDescent="0.45">
      <c r="A2044">
        <v>408.59999999999968</v>
      </c>
      <c r="B2044" s="6">
        <f>'Column test'!X2044</f>
        <v>-4.2875289916992188E-2</v>
      </c>
      <c r="C2044" s="6">
        <f>'Column test'!U2044</f>
        <v>-9.4773769378662107E-4</v>
      </c>
    </row>
    <row r="2045" spans="1:3" x14ac:dyDescent="0.45">
      <c r="A2045">
        <v>408.79999999999967</v>
      </c>
      <c r="B2045" s="6">
        <f>'Column test'!X2045</f>
        <v>-4.2863178253173824E-2</v>
      </c>
      <c r="C2045" s="6">
        <f>'Column test'!U2045</f>
        <v>-9.9618434906005864E-4</v>
      </c>
    </row>
    <row r="2046" spans="1:3" x14ac:dyDescent="0.45">
      <c r="A2046">
        <v>408.99999999999966</v>
      </c>
      <c r="B2046" s="6">
        <f>'Column test'!X2046</f>
        <v>-4.2851066589355467E-2</v>
      </c>
      <c r="C2046" s="6">
        <f>'Column test'!U2046</f>
        <v>-9.8407268524169922E-4</v>
      </c>
    </row>
    <row r="2047" spans="1:3" x14ac:dyDescent="0.45">
      <c r="A2047">
        <v>409.2</v>
      </c>
      <c r="B2047" s="6">
        <f>'Column test'!X2047</f>
        <v>-4.1297745704650876E-2</v>
      </c>
      <c r="C2047" s="6">
        <f>'Column test'!U2047</f>
        <v>4.7235488891601558E-4</v>
      </c>
    </row>
    <row r="2048" spans="1:3" x14ac:dyDescent="0.45">
      <c r="A2048">
        <v>409.4</v>
      </c>
      <c r="B2048" s="6">
        <f>'Column test'!X2048</f>
        <v>-4.1318941116333004E-2</v>
      </c>
      <c r="C2048" s="6">
        <f>'Column test'!U2048</f>
        <v>4.7235488891601558E-4</v>
      </c>
    </row>
    <row r="2049" spans="1:3" x14ac:dyDescent="0.45">
      <c r="A2049">
        <v>409.59999999999997</v>
      </c>
      <c r="B2049" s="6">
        <f>'Column test'!X2049</f>
        <v>-4.1346192359924316E-2</v>
      </c>
      <c r="C2049" s="6">
        <f>'Column test'!U2049</f>
        <v>4.6327114105224607E-4</v>
      </c>
    </row>
    <row r="2050" spans="1:3" x14ac:dyDescent="0.45">
      <c r="A2050">
        <v>409.79999999999995</v>
      </c>
      <c r="B2050" s="6">
        <f>'Column test'!X2050</f>
        <v>-4.1297745704650876E-2</v>
      </c>
      <c r="C2050" s="6">
        <f>'Column test'!U2050</f>
        <v>4.6327114105224607E-4</v>
      </c>
    </row>
    <row r="2051" spans="1:3" x14ac:dyDescent="0.45">
      <c r="A2051">
        <v>409.99999999999994</v>
      </c>
      <c r="B2051" s="6">
        <f>'Column test'!X2051</f>
        <v>-4.1261410713195799E-2</v>
      </c>
      <c r="C2051" s="6">
        <f>'Column test'!U2051</f>
        <v>4.1179656982421871E-4</v>
      </c>
    </row>
    <row r="2052" spans="1:3" x14ac:dyDescent="0.45">
      <c r="A2052">
        <v>410.19999999999993</v>
      </c>
      <c r="B2052" s="6">
        <f>'Column test'!X2052</f>
        <v>-4.1273522377014156E-2</v>
      </c>
      <c r="C2052" s="6">
        <f>'Column test'!U2052</f>
        <v>4.3299198150634763E-4</v>
      </c>
    </row>
    <row r="2053" spans="1:3" x14ac:dyDescent="0.45">
      <c r="A2053">
        <v>410.39999999999992</v>
      </c>
      <c r="B2053" s="6">
        <f>'Column test'!X2053</f>
        <v>-4.128563404083252E-2</v>
      </c>
      <c r="C2053" s="6">
        <f>'Column test'!U2053</f>
        <v>5.1777362823486324E-4</v>
      </c>
    </row>
    <row r="2054" spans="1:3" x14ac:dyDescent="0.45">
      <c r="A2054">
        <v>410.59999999999991</v>
      </c>
      <c r="B2054" s="6">
        <f>'Column test'!X2054</f>
        <v>-4.1261410713195799E-2</v>
      </c>
      <c r="C2054" s="6">
        <f>'Column test'!U2054</f>
        <v>5.1777362823486324E-4</v>
      </c>
    </row>
    <row r="2055" spans="1:3" x14ac:dyDescent="0.45">
      <c r="A2055">
        <v>410.7999999999999</v>
      </c>
      <c r="B2055" s="6">
        <f>'Column test'!X2055</f>
        <v>-4.128563404083252E-2</v>
      </c>
      <c r="C2055" s="6">
        <f>'Column test'!U2055</f>
        <v>4.4813156127929685E-4</v>
      </c>
    </row>
    <row r="2056" spans="1:3" x14ac:dyDescent="0.45">
      <c r="A2056">
        <v>410.99999999999989</v>
      </c>
      <c r="B2056" s="6">
        <f>'Column test'!X2056</f>
        <v>-4.1318941116333004E-2</v>
      </c>
      <c r="C2056" s="6">
        <f>'Column test'!U2056</f>
        <v>4.3299198150634763E-4</v>
      </c>
    </row>
    <row r="2057" spans="1:3" x14ac:dyDescent="0.45">
      <c r="A2057">
        <v>411.19999999999987</v>
      </c>
      <c r="B2057" s="6">
        <f>'Column test'!X2057</f>
        <v>-4.1309857368469233E-2</v>
      </c>
      <c r="C2057" s="6">
        <f>'Column test'!U2057</f>
        <v>4.4813156127929685E-4</v>
      </c>
    </row>
    <row r="2058" spans="1:3" x14ac:dyDescent="0.45">
      <c r="A2058">
        <v>411.39999999999986</v>
      </c>
      <c r="B2058" s="6">
        <f>'Column test'!X2058</f>
        <v>-4.1318941116333004E-2</v>
      </c>
      <c r="C2058" s="6">
        <f>'Column test'!U2058</f>
        <v>4.6327114105224607E-4</v>
      </c>
    </row>
    <row r="2059" spans="1:3" x14ac:dyDescent="0.45">
      <c r="A2059">
        <v>411.59999999999985</v>
      </c>
      <c r="B2059" s="6">
        <f>'Column test'!X2059</f>
        <v>-4.1331052780151367E-2</v>
      </c>
      <c r="C2059" s="6">
        <f>'Column test'!U2059</f>
        <v>4.7235488891601558E-4</v>
      </c>
    </row>
    <row r="2060" spans="1:3" x14ac:dyDescent="0.45">
      <c r="A2060">
        <v>411.79999999999984</v>
      </c>
      <c r="B2060" s="6">
        <f>'Column test'!X2060</f>
        <v>-4.1318941116333004E-2</v>
      </c>
      <c r="C2060" s="6">
        <f>'Column test'!U2060</f>
        <v>4.2390823364257813E-4</v>
      </c>
    </row>
    <row r="2061" spans="1:3" x14ac:dyDescent="0.45">
      <c r="A2061">
        <v>411.99999999999983</v>
      </c>
      <c r="B2061" s="6">
        <f>'Column test'!X2061</f>
        <v>-4.1309857368469233E-2</v>
      </c>
      <c r="C2061" s="6">
        <f>'Column test'!U2061</f>
        <v>4.1179656982421871E-4</v>
      </c>
    </row>
    <row r="2062" spans="1:3" x14ac:dyDescent="0.45">
      <c r="A2062">
        <v>412.19999999999982</v>
      </c>
      <c r="B2062" s="6">
        <f>'Column test'!X2062</f>
        <v>-4.1309857368469233E-2</v>
      </c>
      <c r="C2062" s="6">
        <f>'Column test'!U2062</f>
        <v>4.9355030059814451E-4</v>
      </c>
    </row>
    <row r="2063" spans="1:3" x14ac:dyDescent="0.45">
      <c r="A2063">
        <v>412.39999999999981</v>
      </c>
      <c r="B2063" s="6">
        <f>'Column test'!X2063</f>
        <v>-4.128563404083252E-2</v>
      </c>
      <c r="C2063" s="6">
        <f>'Column test'!U2063</f>
        <v>4.9355030059814451E-4</v>
      </c>
    </row>
    <row r="2064" spans="1:3" x14ac:dyDescent="0.45">
      <c r="A2064">
        <v>412.5999999999998</v>
      </c>
      <c r="B2064" s="6">
        <f>'Column test'!X2064</f>
        <v>-4.128563404083252E-2</v>
      </c>
      <c r="C2064" s="6">
        <f>'Column test'!U2064</f>
        <v>4.2390823364257813E-4</v>
      </c>
    </row>
    <row r="2065" spans="1:3" x14ac:dyDescent="0.45">
      <c r="A2065">
        <v>412.79999999999978</v>
      </c>
      <c r="B2065" s="6">
        <f>'Column test'!X2065</f>
        <v>-4.1318941116333004E-2</v>
      </c>
      <c r="C2065" s="6">
        <f>'Column test'!U2065</f>
        <v>4.7235488891601558E-4</v>
      </c>
    </row>
    <row r="2066" spans="1:3" x14ac:dyDescent="0.45">
      <c r="A2066">
        <v>412.99999999999977</v>
      </c>
      <c r="B2066" s="6">
        <f>'Column test'!X2066</f>
        <v>-4.1318941116333004E-2</v>
      </c>
      <c r="C2066" s="6">
        <f>'Column test'!U2066</f>
        <v>4.9355030059814451E-4</v>
      </c>
    </row>
    <row r="2067" spans="1:3" x14ac:dyDescent="0.45">
      <c r="A2067">
        <v>413.19999999999976</v>
      </c>
      <c r="B2067" s="6">
        <f>'Column test'!X2067</f>
        <v>-4.1309857368469233E-2</v>
      </c>
      <c r="C2067" s="6">
        <f>'Column test'!U2067</f>
        <v>4.1179656982421871E-4</v>
      </c>
    </row>
    <row r="2068" spans="1:3" x14ac:dyDescent="0.45">
      <c r="A2068">
        <v>413.39999999999975</v>
      </c>
      <c r="B2068" s="6">
        <f>'Column test'!X2068</f>
        <v>-4.1309857368469233E-2</v>
      </c>
      <c r="C2068" s="6">
        <f>'Column test'!U2068</f>
        <v>4.1179656982421871E-4</v>
      </c>
    </row>
    <row r="2069" spans="1:3" x14ac:dyDescent="0.45">
      <c r="A2069">
        <v>413.59999999999974</v>
      </c>
      <c r="B2069" s="6">
        <f>'Column test'!X2069</f>
        <v>-4.1297745704650876E-2</v>
      </c>
      <c r="C2069" s="6">
        <f>'Column test'!U2069</f>
        <v>4.4813156127929685E-4</v>
      </c>
    </row>
    <row r="2070" spans="1:3" x14ac:dyDescent="0.45">
      <c r="A2070">
        <v>413.79999999999973</v>
      </c>
      <c r="B2070" s="6">
        <f>'Column test'!X2070</f>
        <v>-4.128563404083252E-2</v>
      </c>
      <c r="C2070" s="6">
        <f>'Column test'!U2070</f>
        <v>4.6327114105224607E-4</v>
      </c>
    </row>
    <row r="2071" spans="1:3" x14ac:dyDescent="0.45">
      <c r="A2071">
        <v>413.99999999999972</v>
      </c>
      <c r="B2071" s="6">
        <f>'Column test'!X2071</f>
        <v>-4.1309857368469233E-2</v>
      </c>
      <c r="C2071" s="6">
        <f>'Column test'!U2071</f>
        <v>4.7235488891601558E-4</v>
      </c>
    </row>
    <row r="2072" spans="1:3" x14ac:dyDescent="0.45">
      <c r="A2072">
        <v>414.1999999999997</v>
      </c>
      <c r="B2072" s="6">
        <f>'Column test'!X2072</f>
        <v>-4.1367387771606444E-2</v>
      </c>
      <c r="C2072" s="6">
        <f>'Column test'!U2072</f>
        <v>4.7235488891601558E-4</v>
      </c>
    </row>
    <row r="2073" spans="1:3" x14ac:dyDescent="0.45">
      <c r="A2073">
        <v>414.39999999999969</v>
      </c>
      <c r="B2073" s="6">
        <f>'Column test'!X2073</f>
        <v>-4.1358304023742673E-2</v>
      </c>
      <c r="C2073" s="6">
        <f>'Column test'!U2073</f>
        <v>4.4813156127929685E-4</v>
      </c>
    </row>
    <row r="2074" spans="1:3" x14ac:dyDescent="0.45">
      <c r="A2074">
        <v>414.59999999999968</v>
      </c>
      <c r="B2074" s="6">
        <f>'Column test'!X2074</f>
        <v>-4.1273522377014156E-2</v>
      </c>
      <c r="C2074" s="6">
        <f>'Column test'!U2074</f>
        <v>4.9355030059814451E-4</v>
      </c>
    </row>
    <row r="2075" spans="1:3" x14ac:dyDescent="0.45">
      <c r="A2075">
        <v>414.79999999999967</v>
      </c>
      <c r="B2075" s="6">
        <f>'Column test'!X2075</f>
        <v>-4.1261410713195799E-2</v>
      </c>
      <c r="C2075" s="6">
        <f>'Column test'!U2075</f>
        <v>5.4199695587158197E-4</v>
      </c>
    </row>
    <row r="2076" spans="1:3" x14ac:dyDescent="0.45">
      <c r="A2076">
        <v>414.99999999999966</v>
      </c>
      <c r="B2076" s="6">
        <f>'Column test'!X2076</f>
        <v>-4.128563404083252E-2</v>
      </c>
      <c r="C2076" s="6">
        <f>'Column test'!U2076</f>
        <v>4.9355030059814451E-4</v>
      </c>
    </row>
    <row r="2077" spans="1:3" x14ac:dyDescent="0.45">
      <c r="A2077">
        <v>415.2</v>
      </c>
      <c r="B2077" s="6">
        <f>'Column test'!X2077</f>
        <v>-4.097678661346435E-2</v>
      </c>
      <c r="C2077" s="6">
        <f>'Column test'!U2077</f>
        <v>1.0082960128784178E-3</v>
      </c>
    </row>
    <row r="2078" spans="1:3" x14ac:dyDescent="0.45">
      <c r="A2078">
        <v>415.4</v>
      </c>
      <c r="B2078" s="6">
        <f>'Column test'!X2078</f>
        <v>-4.0940451622009273E-2</v>
      </c>
      <c r="C2078" s="6">
        <f>'Column test'!U2078</f>
        <v>1.0446310043334961E-3</v>
      </c>
    </row>
    <row r="2079" spans="1:3" x14ac:dyDescent="0.45">
      <c r="A2079">
        <v>415.59999999999997</v>
      </c>
      <c r="B2079" s="6">
        <f>'Column test'!X2079</f>
        <v>-4.0919256210327146E-2</v>
      </c>
      <c r="C2079" s="6">
        <f>'Column test'!U2079</f>
        <v>1.0779380798339843E-3</v>
      </c>
    </row>
    <row r="2080" spans="1:3" x14ac:dyDescent="0.45">
      <c r="A2080">
        <v>415.79999999999995</v>
      </c>
      <c r="B2080" s="6">
        <f>'Column test'!X2080</f>
        <v>-4.0967702865600586E-2</v>
      </c>
      <c r="C2080" s="6">
        <f>'Column test'!U2080</f>
        <v>1.0355472564697265E-3</v>
      </c>
    </row>
    <row r="2081" spans="1:3" x14ac:dyDescent="0.45">
      <c r="A2081">
        <v>415.99999999999994</v>
      </c>
      <c r="B2081" s="6">
        <f>'Column test'!X2081</f>
        <v>-4.097678661346435E-2</v>
      </c>
      <c r="C2081" s="6">
        <f>'Column test'!U2081</f>
        <v>1.0446310043334961E-3</v>
      </c>
    </row>
    <row r="2082" spans="1:3" x14ac:dyDescent="0.45">
      <c r="A2082">
        <v>416.19999999999993</v>
      </c>
      <c r="B2082" s="6">
        <f>'Column test'!X2082</f>
        <v>-4.0919256210327146E-2</v>
      </c>
      <c r="C2082" s="6">
        <f>'Column test'!U2082</f>
        <v>1.0930776596069336E-3</v>
      </c>
    </row>
    <row r="2083" spans="1:3" x14ac:dyDescent="0.45">
      <c r="A2083">
        <v>416.39999999999992</v>
      </c>
      <c r="B2083" s="6">
        <f>'Column test'!X2083</f>
        <v>-4.0988898277282713E-2</v>
      </c>
      <c r="C2083" s="6">
        <f>'Column test'!U2083</f>
        <v>9.9921226501464844E-4</v>
      </c>
    </row>
    <row r="2084" spans="1:3" x14ac:dyDescent="0.45">
      <c r="A2084">
        <v>416.59999999999991</v>
      </c>
      <c r="B2084" s="6">
        <f>'Column test'!X2084</f>
        <v>-4.1067624092102045E-2</v>
      </c>
      <c r="C2084" s="6">
        <f>'Column test'!U2084</f>
        <v>9.5379352569580078E-4</v>
      </c>
    </row>
    <row r="2085" spans="1:3" x14ac:dyDescent="0.45">
      <c r="A2085">
        <v>416.7999999999999</v>
      </c>
      <c r="B2085" s="6">
        <f>'Column test'!X2085</f>
        <v>-4.0940451622009273E-2</v>
      </c>
      <c r="C2085" s="6">
        <f>'Column test'!U2085</f>
        <v>1.0567426681518555E-3</v>
      </c>
    </row>
    <row r="2086" spans="1:3" x14ac:dyDescent="0.45">
      <c r="A2086">
        <v>416.99999999999989</v>
      </c>
      <c r="B2086" s="6">
        <f>'Column test'!X2086</f>
        <v>-4.0882921218872069E-2</v>
      </c>
      <c r="C2086" s="6">
        <f>'Column test'!U2086</f>
        <v>1.0355472564697265E-3</v>
      </c>
    </row>
    <row r="2087" spans="1:3" x14ac:dyDescent="0.45">
      <c r="A2087">
        <v>417.19999999999987</v>
      </c>
      <c r="B2087" s="6">
        <f>'Column test'!X2087</f>
        <v>-4.0955591201782222E-2</v>
      </c>
      <c r="C2087" s="6">
        <f>'Column test'!U2087</f>
        <v>9.5379352569580078E-4</v>
      </c>
    </row>
    <row r="2088" spans="1:3" x14ac:dyDescent="0.45">
      <c r="A2088">
        <v>417.39999999999986</v>
      </c>
      <c r="B2088" s="6">
        <f>'Column test'!X2088</f>
        <v>-4.0919256210327146E-2</v>
      </c>
      <c r="C2088" s="6">
        <f>'Column test'!U2088</f>
        <v>1.0567426681518555E-3</v>
      </c>
    </row>
    <row r="2089" spans="1:3" x14ac:dyDescent="0.45">
      <c r="A2089">
        <v>417.59999999999985</v>
      </c>
      <c r="B2089" s="6">
        <f>'Column test'!X2089</f>
        <v>-4.0919256210327146E-2</v>
      </c>
      <c r="C2089" s="6">
        <f>'Column test'!U2089</f>
        <v>1.0688543319702147E-3</v>
      </c>
    </row>
    <row r="2090" spans="1:3" x14ac:dyDescent="0.45">
      <c r="A2090">
        <v>417.79999999999984</v>
      </c>
      <c r="B2090" s="6">
        <f>'Column test'!X2090</f>
        <v>-4.102523326873779E-2</v>
      </c>
      <c r="C2090" s="6">
        <f>'Column test'!U2090</f>
        <v>9.8710060119628902E-4</v>
      </c>
    </row>
    <row r="2091" spans="1:3" x14ac:dyDescent="0.45">
      <c r="A2091">
        <v>417.99999999999983</v>
      </c>
      <c r="B2091" s="6">
        <f>'Column test'!X2091</f>
        <v>-4.0988898277282713E-2</v>
      </c>
      <c r="C2091" s="6">
        <f>'Column test'!U2091</f>
        <v>1.0567426681518555E-3</v>
      </c>
    </row>
    <row r="2092" spans="1:3" x14ac:dyDescent="0.45">
      <c r="A2092">
        <v>418.19999999999982</v>
      </c>
      <c r="B2092" s="6">
        <f>'Column test'!X2092</f>
        <v>-4.0940451622009273E-2</v>
      </c>
      <c r="C2092" s="6">
        <f>'Column test'!U2092</f>
        <v>1.0779380798339843E-3</v>
      </c>
    </row>
    <row r="2093" spans="1:3" x14ac:dyDescent="0.45">
      <c r="A2093">
        <v>418.39999999999981</v>
      </c>
      <c r="B2093" s="6">
        <f>'Column test'!X2093</f>
        <v>-4.102523326873779E-2</v>
      </c>
      <c r="C2093" s="6">
        <f>'Column test'!U2093</f>
        <v>9.8710060119628902E-4</v>
      </c>
    </row>
    <row r="2094" spans="1:3" x14ac:dyDescent="0.45">
      <c r="A2094">
        <v>418.5999999999998</v>
      </c>
      <c r="B2094" s="6">
        <f>'Column test'!X2094</f>
        <v>-4.1046428680419918E-2</v>
      </c>
      <c r="C2094" s="6">
        <f>'Column test'!U2094</f>
        <v>9.9921226501464844E-4</v>
      </c>
    </row>
    <row r="2095" spans="1:3" x14ac:dyDescent="0.45">
      <c r="A2095">
        <v>418.79999999999978</v>
      </c>
      <c r="B2095" s="6">
        <f>'Column test'!X2095</f>
        <v>-4.0967702865600586E-2</v>
      </c>
      <c r="C2095" s="6">
        <f>'Column test'!U2095</f>
        <v>1.0234355926513671E-3</v>
      </c>
    </row>
    <row r="2096" spans="1:3" x14ac:dyDescent="0.45">
      <c r="A2096">
        <v>418.99999999999977</v>
      </c>
      <c r="B2096" s="6">
        <f>'Column test'!X2096</f>
        <v>-4.0919256210327146E-2</v>
      </c>
      <c r="C2096" s="6">
        <f>'Column test'!U2096</f>
        <v>1.0234355926513671E-3</v>
      </c>
    </row>
    <row r="2097" spans="1:3" x14ac:dyDescent="0.45">
      <c r="A2097">
        <v>419.19999999999976</v>
      </c>
      <c r="B2097" s="6">
        <f>'Column test'!X2097</f>
        <v>-4.2139506340026854E-2</v>
      </c>
      <c r="C2097" s="6">
        <f>'Column test'!U2097</f>
        <v>-1.2717247009277343E-4</v>
      </c>
    </row>
    <row r="2098" spans="1:3" x14ac:dyDescent="0.45">
      <c r="A2098">
        <v>419.39999999999975</v>
      </c>
      <c r="B2098" s="6">
        <f>'Column test'!X2098</f>
        <v>-4.2151618003845211E-2</v>
      </c>
      <c r="C2098" s="6">
        <f>'Column test'!U2098</f>
        <v>-1.0294914245605468E-4</v>
      </c>
    </row>
    <row r="2099" spans="1:3" x14ac:dyDescent="0.45">
      <c r="A2099">
        <v>419.59999999999974</v>
      </c>
      <c r="B2099" s="6">
        <f>'Column test'!X2099</f>
        <v>-4.2081975936889643E-2</v>
      </c>
      <c r="C2099" s="6">
        <f>'Column test'!U2099</f>
        <v>-6.6614151000976557E-5</v>
      </c>
    </row>
    <row r="2100" spans="1:3" x14ac:dyDescent="0.45">
      <c r="A2100">
        <v>419.79999999999973</v>
      </c>
      <c r="B2100" s="6">
        <f>'Column test'!X2100</f>
        <v>-4.2130422592163083E-2</v>
      </c>
      <c r="C2100" s="6">
        <f>'Column test'!U2100</f>
        <v>-1.2717247009277343E-4</v>
      </c>
    </row>
    <row r="2101" spans="1:3" x14ac:dyDescent="0.45">
      <c r="A2101">
        <v>419.99999999999972</v>
      </c>
      <c r="B2101" s="6">
        <f>'Column test'!X2101</f>
        <v>-4.2209148406982422E-2</v>
      </c>
      <c r="C2101" s="6">
        <f>'Column test'!U2101</f>
        <v>-1.9681453704833984E-4</v>
      </c>
    </row>
    <row r="2102" spans="1:3" x14ac:dyDescent="0.45">
      <c r="A2102">
        <v>420.1999999999997</v>
      </c>
      <c r="B2102" s="6">
        <f>'Column test'!X2102</f>
        <v>-4.2151618003845211E-2</v>
      </c>
      <c r="C2102" s="6">
        <f>'Column test'!U2102</f>
        <v>-1.7864704132080077E-4</v>
      </c>
    </row>
    <row r="2103" spans="1:3" x14ac:dyDescent="0.45">
      <c r="A2103">
        <v>420.39999999999969</v>
      </c>
      <c r="B2103" s="6">
        <f>'Column test'!X2103</f>
        <v>-4.2130422592163083E-2</v>
      </c>
      <c r="C2103" s="6">
        <f>'Column test'!U2103</f>
        <v>-1.6350746154785155E-4</v>
      </c>
    </row>
    <row r="2104" spans="1:3" x14ac:dyDescent="0.45">
      <c r="A2104">
        <v>420.59999999999968</v>
      </c>
      <c r="B2104" s="6">
        <f>'Column test'!X2104</f>
        <v>-4.2130422592163083E-2</v>
      </c>
      <c r="C2104" s="6">
        <f>'Column test'!U2104</f>
        <v>-1.6350746154785155E-4</v>
      </c>
    </row>
    <row r="2105" spans="1:3" x14ac:dyDescent="0.45">
      <c r="A2105">
        <v>420.79999999999967</v>
      </c>
      <c r="B2105" s="6">
        <f>'Column test'!X2105</f>
        <v>-4.2106199264526363E-2</v>
      </c>
      <c r="C2105" s="6">
        <f>'Column test'!U2105</f>
        <v>-1.0294914245605468E-4</v>
      </c>
    </row>
    <row r="2106" spans="1:3" x14ac:dyDescent="0.45">
      <c r="A2106">
        <v>420.99999999999966</v>
      </c>
      <c r="B2106" s="6">
        <f>'Column test'!X2106</f>
        <v>-4.2106199264526363E-2</v>
      </c>
      <c r="C2106" s="6">
        <f>'Column test'!U2106</f>
        <v>-9.3865394592285154E-5</v>
      </c>
    </row>
    <row r="2107" spans="1:3" x14ac:dyDescent="0.45">
      <c r="A2107">
        <v>421.2</v>
      </c>
      <c r="B2107" s="6">
        <f>'Column test'!X2107</f>
        <v>-4.2130422592163083E-2</v>
      </c>
      <c r="C2107" s="6">
        <f>'Column test'!U2107</f>
        <v>-2.0892620086669921E-4</v>
      </c>
    </row>
    <row r="2108" spans="1:3" x14ac:dyDescent="0.45">
      <c r="A2108">
        <v>421.4</v>
      </c>
      <c r="B2108" s="6">
        <f>'Column test'!X2108</f>
        <v>-4.2091059684753414E-2</v>
      </c>
      <c r="C2108" s="6">
        <f>'Column test'!U2108</f>
        <v>-2.1800994873046874E-4</v>
      </c>
    </row>
    <row r="2109" spans="1:3" x14ac:dyDescent="0.45">
      <c r="A2109">
        <v>421.59999999999997</v>
      </c>
      <c r="B2109" s="6">
        <f>'Column test'!X2109</f>
        <v>-4.2106199264526363E-2</v>
      </c>
      <c r="C2109" s="6">
        <f>'Column test'!U2109</f>
        <v>-1.392841339111328E-4</v>
      </c>
    </row>
    <row r="2110" spans="1:3" x14ac:dyDescent="0.45">
      <c r="A2110">
        <v>421.79999999999995</v>
      </c>
      <c r="B2110" s="6">
        <f>'Column test'!X2110</f>
        <v>-4.2139506340026854E-2</v>
      </c>
      <c r="C2110" s="6">
        <f>'Column test'!U2110</f>
        <v>-1.4836788177490233E-4</v>
      </c>
    </row>
    <row r="2111" spans="1:3" x14ac:dyDescent="0.45">
      <c r="A2111">
        <v>421.99999999999994</v>
      </c>
      <c r="B2111" s="6">
        <f>'Column test'!X2111</f>
        <v>-4.2130422592163083E-2</v>
      </c>
      <c r="C2111" s="6">
        <f>'Column test'!U2111</f>
        <v>-1.7864704132080077E-4</v>
      </c>
    </row>
    <row r="2112" spans="1:3" x14ac:dyDescent="0.45">
      <c r="A2112">
        <v>422.19999999999993</v>
      </c>
      <c r="B2112" s="6">
        <f>'Column test'!X2112</f>
        <v>-4.2160701751708982E-2</v>
      </c>
      <c r="C2112" s="6">
        <f>'Column test'!U2112</f>
        <v>-1.4836788177490233E-4</v>
      </c>
    </row>
    <row r="2113" spans="1:3" x14ac:dyDescent="0.45">
      <c r="A2113">
        <v>422.39999999999992</v>
      </c>
      <c r="B2113" s="6">
        <f>'Column test'!X2113</f>
        <v>-4.219098091125488E-2</v>
      </c>
      <c r="C2113" s="6">
        <f>'Column test'!U2113</f>
        <v>-1.7864704132080077E-4</v>
      </c>
    </row>
    <row r="2114" spans="1:3" x14ac:dyDescent="0.45">
      <c r="A2114">
        <v>422.59999999999991</v>
      </c>
      <c r="B2114" s="6">
        <f>'Column test'!X2114</f>
        <v>-4.2130422592163083E-2</v>
      </c>
      <c r="C2114" s="6">
        <f>'Column test'!U2114</f>
        <v>-1.7864704132080077E-4</v>
      </c>
    </row>
    <row r="2115" spans="1:3" x14ac:dyDescent="0.45">
      <c r="A2115">
        <v>422.7999999999999</v>
      </c>
      <c r="B2115" s="6">
        <f>'Column test'!X2115</f>
        <v>-4.2081975936889643E-2</v>
      </c>
      <c r="C2115" s="6">
        <f>'Column test'!U2115</f>
        <v>-1.7864704132080077E-4</v>
      </c>
    </row>
    <row r="2116" spans="1:3" x14ac:dyDescent="0.45">
      <c r="A2116">
        <v>422.99999999999989</v>
      </c>
      <c r="B2116" s="6">
        <f>'Column test'!X2116</f>
        <v>-4.2081975936889643E-2</v>
      </c>
      <c r="C2116" s="6">
        <f>'Column test'!U2116</f>
        <v>-1.392841339111328E-4</v>
      </c>
    </row>
    <row r="2117" spans="1:3" x14ac:dyDescent="0.45">
      <c r="A2117">
        <v>423.19999999999987</v>
      </c>
      <c r="B2117" s="6">
        <f>'Column test'!X2117</f>
        <v>-4.2139506340026854E-2</v>
      </c>
      <c r="C2117" s="6">
        <f>'Column test'!U2117</f>
        <v>-1.4836788177490233E-4</v>
      </c>
    </row>
    <row r="2118" spans="1:3" x14ac:dyDescent="0.45">
      <c r="A2118">
        <v>423.39999999999986</v>
      </c>
      <c r="B2118" s="6">
        <f>'Column test'!X2118</f>
        <v>-4.2209148406982422E-2</v>
      </c>
      <c r="C2118" s="6">
        <f>'Column test'!U2118</f>
        <v>-1.9681453704833984E-4</v>
      </c>
    </row>
    <row r="2119" spans="1:3" x14ac:dyDescent="0.45">
      <c r="A2119">
        <v>423.59999999999985</v>
      </c>
      <c r="B2119" s="6">
        <f>'Column test'!X2119</f>
        <v>-4.219098091125488E-2</v>
      </c>
      <c r="C2119" s="6">
        <f>'Column test'!U2119</f>
        <v>-1.6350746154785155E-4</v>
      </c>
    </row>
    <row r="2120" spans="1:3" x14ac:dyDescent="0.45">
      <c r="A2120">
        <v>423.79999999999984</v>
      </c>
      <c r="B2120" s="6">
        <f>'Column test'!X2120</f>
        <v>-4.2151618003845211E-2</v>
      </c>
      <c r="C2120" s="6">
        <f>'Column test'!U2120</f>
        <v>-1.392841339111328E-4</v>
      </c>
    </row>
    <row r="2121" spans="1:3" x14ac:dyDescent="0.45">
      <c r="A2121">
        <v>423.99999999999983</v>
      </c>
      <c r="B2121" s="6">
        <f>'Column test'!X2121</f>
        <v>-4.2130422592163083E-2</v>
      </c>
      <c r="C2121" s="6">
        <f>'Column test'!U2121</f>
        <v>-1.4836788177490233E-4</v>
      </c>
    </row>
    <row r="2122" spans="1:3" x14ac:dyDescent="0.45">
      <c r="A2122">
        <v>424.19999999999982</v>
      </c>
      <c r="B2122" s="6">
        <f>'Column test'!X2122</f>
        <v>-4.2106199264526363E-2</v>
      </c>
      <c r="C2122" s="6">
        <f>'Column test'!U2122</f>
        <v>-1.2717247009277343E-4</v>
      </c>
    </row>
    <row r="2123" spans="1:3" x14ac:dyDescent="0.45">
      <c r="A2123">
        <v>424.39999999999981</v>
      </c>
      <c r="B2123" s="6">
        <f>'Column test'!X2123</f>
        <v>-4.2118310928344727E-2</v>
      </c>
      <c r="C2123" s="6">
        <f>'Column test'!U2123</f>
        <v>-1.2717247009277343E-4</v>
      </c>
    </row>
    <row r="2124" spans="1:3" x14ac:dyDescent="0.45">
      <c r="A2124">
        <v>424.5999999999998</v>
      </c>
      <c r="B2124" s="6">
        <f>'Column test'!X2124</f>
        <v>-4.2118310928344727E-2</v>
      </c>
      <c r="C2124" s="6">
        <f>'Column test'!U2124</f>
        <v>-1.4836788177490233E-4</v>
      </c>
    </row>
    <row r="2125" spans="1:3" x14ac:dyDescent="0.45">
      <c r="A2125">
        <v>424.79999999999978</v>
      </c>
      <c r="B2125" s="6">
        <f>'Column test'!X2125</f>
        <v>-4.2081975936889643E-2</v>
      </c>
      <c r="C2125" s="6">
        <f>'Column test'!U2125</f>
        <v>-5.7530403137207027E-5</v>
      </c>
    </row>
    <row r="2126" spans="1:3" x14ac:dyDescent="0.45">
      <c r="A2126">
        <v>424.99999999999977</v>
      </c>
      <c r="B2126" s="6">
        <f>'Column test'!X2126</f>
        <v>-4.2069864273071286E-2</v>
      </c>
      <c r="C2126" s="6">
        <f>'Column test'!U2126</f>
        <v>-9.0837478637695299E-6</v>
      </c>
    </row>
    <row r="2127" spans="1:3" x14ac:dyDescent="0.45">
      <c r="A2127">
        <v>425.19999999999976</v>
      </c>
      <c r="B2127" s="6">
        <f>'Column test'!X2127</f>
        <v>-4.2081975936889643E-2</v>
      </c>
      <c r="C2127" s="6">
        <f>'Column test'!U2127</f>
        <v>2.7251243591308593E-5</v>
      </c>
    </row>
    <row r="2128" spans="1:3" x14ac:dyDescent="0.45">
      <c r="A2128">
        <v>425.39999999999975</v>
      </c>
      <c r="B2128" s="6">
        <f>'Column test'!X2128</f>
        <v>-4.2097115516662592E-2</v>
      </c>
      <c r="C2128" s="6">
        <f>'Column test'!U2128</f>
        <v>2.7251243591308593E-5</v>
      </c>
    </row>
    <row r="2129" spans="1:3" x14ac:dyDescent="0.45">
      <c r="A2129">
        <v>425.59999999999974</v>
      </c>
      <c r="B2129" s="6">
        <f>'Column test'!X2129</f>
        <v>-4.2081975936889643E-2</v>
      </c>
      <c r="C2129" s="6">
        <f>'Column test'!U2129</f>
        <v>8.7809562683105458E-5</v>
      </c>
    </row>
    <row r="2130" spans="1:3" x14ac:dyDescent="0.45">
      <c r="A2130">
        <v>425.79999999999973</v>
      </c>
      <c r="B2130" s="6">
        <f>'Column test'!X2130</f>
        <v>-4.2072892189025879E-2</v>
      </c>
      <c r="C2130" s="6">
        <f>'Column test'!U2130</f>
        <v>8.7809562683105458E-5</v>
      </c>
    </row>
    <row r="2131" spans="1:3" x14ac:dyDescent="0.45">
      <c r="A2131">
        <v>425.99999999999972</v>
      </c>
      <c r="B2131" s="6">
        <f>'Column test'!X2131</f>
        <v>-4.2048668861389159E-2</v>
      </c>
      <c r="C2131" s="6">
        <f>'Column test'!U2131</f>
        <v>7.8725814819335935E-5</v>
      </c>
    </row>
    <row r="2132" spans="1:3" x14ac:dyDescent="0.45">
      <c r="A2132">
        <v>426.1999999999997</v>
      </c>
      <c r="B2132" s="6">
        <f>'Column test'!X2132</f>
        <v>-4.2048668861389159E-2</v>
      </c>
      <c r="C2132" s="6">
        <f>'Column test'!U2132</f>
        <v>6.3586235046386716E-5</v>
      </c>
    </row>
    <row r="2133" spans="1:3" x14ac:dyDescent="0.45">
      <c r="A2133">
        <v>426.39999999999969</v>
      </c>
      <c r="B2133" s="6">
        <f>'Column test'!X2133</f>
        <v>-4.2121338844299312E-2</v>
      </c>
      <c r="C2133" s="6">
        <f>'Column test'!U2133</f>
        <v>1.816749572753906E-5</v>
      </c>
    </row>
    <row r="2134" spans="1:3" x14ac:dyDescent="0.45">
      <c r="A2134">
        <v>426.59999999999968</v>
      </c>
      <c r="B2134" s="6">
        <f>'Column test'!X2134</f>
        <v>-4.2081975936889643E-2</v>
      </c>
      <c r="C2134" s="6">
        <f>'Column test'!U2134</f>
        <v>2.7251243591308593E-5</v>
      </c>
    </row>
    <row r="2135" spans="1:3" x14ac:dyDescent="0.45">
      <c r="A2135">
        <v>426.79999999999967</v>
      </c>
      <c r="B2135" s="6">
        <f>'Column test'!X2135</f>
        <v>-4.2015361785888668E-2</v>
      </c>
      <c r="C2135" s="6">
        <f>'Column test'!U2135</f>
        <v>4.8446655273437497E-5</v>
      </c>
    </row>
    <row r="2136" spans="1:3" x14ac:dyDescent="0.45">
      <c r="A2136">
        <v>426.99999999999966</v>
      </c>
      <c r="B2136" s="6">
        <f>'Column test'!X2136</f>
        <v>-4.2072892189025879E-2</v>
      </c>
      <c r="C2136" s="6">
        <f>'Column test'!U2136</f>
        <v>-6.0558319091796872E-6</v>
      </c>
    </row>
    <row r="2137" spans="1:3" x14ac:dyDescent="0.45">
      <c r="A2137">
        <v>427.2</v>
      </c>
      <c r="B2137" s="6">
        <f>'Column test'!X2137</f>
        <v>-4.2130422592163083E-2</v>
      </c>
      <c r="C2137" s="6">
        <f>'Column test'!U2137</f>
        <v>-3.0279159545898438E-5</v>
      </c>
    </row>
    <row r="2138" spans="1:3" x14ac:dyDescent="0.45">
      <c r="A2138">
        <v>427.4</v>
      </c>
      <c r="B2138" s="6">
        <f>'Column test'!X2138</f>
        <v>-4.2130422592163083E-2</v>
      </c>
      <c r="C2138" s="6">
        <f>'Column test'!U2138</f>
        <v>-4.2390823364257808E-5</v>
      </c>
    </row>
    <row r="2139" spans="1:3" x14ac:dyDescent="0.45">
      <c r="A2139">
        <v>427.59999999999997</v>
      </c>
      <c r="B2139" s="6">
        <f>'Column test'!X2139</f>
        <v>-4.2151618003845211E-2</v>
      </c>
      <c r="C2139" s="6">
        <f>'Column test'!U2139</f>
        <v>-8.4781646728515617E-5</v>
      </c>
    </row>
    <row r="2140" spans="1:3" x14ac:dyDescent="0.45">
      <c r="A2140">
        <v>427.79999999999995</v>
      </c>
      <c r="B2140" s="6">
        <f>'Column test'!X2140</f>
        <v>-4.2151618003845211E-2</v>
      </c>
      <c r="C2140" s="6">
        <f>'Column test'!U2140</f>
        <v>-8.4781646728515617E-5</v>
      </c>
    </row>
    <row r="2141" spans="1:3" x14ac:dyDescent="0.45">
      <c r="A2141">
        <v>427.99999999999994</v>
      </c>
      <c r="B2141" s="6">
        <f>'Column test'!X2141</f>
        <v>-4.2121338844299312E-2</v>
      </c>
      <c r="C2141" s="6">
        <f>'Column test'!U2141</f>
        <v>-3.0279159545898438E-5</v>
      </c>
    </row>
    <row r="2142" spans="1:3" x14ac:dyDescent="0.45">
      <c r="A2142">
        <v>428.19999999999993</v>
      </c>
      <c r="B2142" s="6">
        <f>'Column test'!X2142</f>
        <v>-4.2151618003845211E-2</v>
      </c>
      <c r="C2142" s="6">
        <f>'Column test'!U2142</f>
        <v>-1.5139579772949219E-5</v>
      </c>
    </row>
    <row r="2143" spans="1:3" x14ac:dyDescent="0.45">
      <c r="A2143">
        <v>428.39999999999992</v>
      </c>
      <c r="B2143" s="6">
        <f>'Column test'!X2143</f>
        <v>-4.2200064659118651E-2</v>
      </c>
      <c r="C2143" s="6">
        <f>'Column test'!U2143</f>
        <v>-6.6614151000976557E-5</v>
      </c>
    </row>
    <row r="2144" spans="1:3" x14ac:dyDescent="0.45">
      <c r="A2144">
        <v>428.59999999999991</v>
      </c>
      <c r="B2144" s="6">
        <f>'Column test'!X2144</f>
        <v>-4.2169785499572753E-2</v>
      </c>
      <c r="C2144" s="6">
        <f>'Column test'!U2144</f>
        <v>-8.4781646728515617E-5</v>
      </c>
    </row>
    <row r="2145" spans="1:3" x14ac:dyDescent="0.45">
      <c r="A2145">
        <v>428.7999999999999</v>
      </c>
      <c r="B2145" s="6">
        <f>'Column test'!X2145</f>
        <v>-4.2130422592163083E-2</v>
      </c>
      <c r="C2145" s="6">
        <f>'Column test'!U2145</f>
        <v>-4.2390823364257808E-5</v>
      </c>
    </row>
    <row r="2146" spans="1:3" x14ac:dyDescent="0.45">
      <c r="A2146">
        <v>428.99999999999989</v>
      </c>
      <c r="B2146" s="6">
        <f>'Column test'!X2146</f>
        <v>-4.2109227180480956E-2</v>
      </c>
      <c r="C2146" s="6">
        <f>'Column test'!U2146</f>
        <v>9.0837478637695299E-6</v>
      </c>
    </row>
    <row r="2147" spans="1:3" x14ac:dyDescent="0.45">
      <c r="A2147">
        <v>429.19999999999987</v>
      </c>
      <c r="B2147" s="6">
        <f>'Column test'!X2147</f>
        <v>-4.1561174392700191E-2</v>
      </c>
      <c r="C2147" s="6">
        <f>'Column test'!U2147</f>
        <v>-3.1187534332275388E-4</v>
      </c>
    </row>
    <row r="2148" spans="1:3" x14ac:dyDescent="0.45">
      <c r="A2148">
        <v>429.39999999999986</v>
      </c>
      <c r="B2148" s="6">
        <f>'Column test'!X2148</f>
        <v>-4.1633844375610352E-2</v>
      </c>
      <c r="C2148" s="6">
        <f>'Column test'!U2148</f>
        <v>-3.3609867095947261E-4</v>
      </c>
    </row>
    <row r="2149" spans="1:3" x14ac:dyDescent="0.45">
      <c r="A2149">
        <v>429.59999999999985</v>
      </c>
      <c r="B2149" s="6">
        <f>'Column test'!X2149</f>
        <v>-4.1633844375610352E-2</v>
      </c>
      <c r="C2149" s="6">
        <f>'Column test'!U2149</f>
        <v>-3.8151741027832027E-4</v>
      </c>
    </row>
    <row r="2150" spans="1:3" x14ac:dyDescent="0.45">
      <c r="A2150">
        <v>429.79999999999984</v>
      </c>
      <c r="B2150" s="6">
        <f>'Column test'!X2150</f>
        <v>-4.1561174392700191E-2</v>
      </c>
      <c r="C2150" s="6">
        <f>'Column test'!U2150</f>
        <v>-3.9362907409667969E-4</v>
      </c>
    </row>
    <row r="2151" spans="1:3" x14ac:dyDescent="0.45">
      <c r="A2151">
        <v>429.99999999999983</v>
      </c>
      <c r="B2151" s="6">
        <f>'Column test'!X2151</f>
        <v>-4.1491532325744623E-2</v>
      </c>
      <c r="C2151" s="6">
        <f>'Column test'!U2151</f>
        <v>-3.0279159545898438E-4</v>
      </c>
    </row>
    <row r="2152" spans="1:3" x14ac:dyDescent="0.45">
      <c r="A2152">
        <v>430.19999999999982</v>
      </c>
      <c r="B2152" s="6">
        <f>'Column test'!X2152</f>
        <v>-4.146730899810791E-2</v>
      </c>
      <c r="C2152" s="6">
        <f>'Column test'!U2152</f>
        <v>-2.422332763671875E-4</v>
      </c>
    </row>
    <row r="2153" spans="1:3" x14ac:dyDescent="0.45">
      <c r="A2153">
        <v>430.39999999999981</v>
      </c>
      <c r="B2153" s="6">
        <f>'Column test'!X2153</f>
        <v>-4.1500616073608394E-2</v>
      </c>
      <c r="C2153" s="6">
        <f>'Column test'!U2153</f>
        <v>-3.2095909118652339E-4</v>
      </c>
    </row>
    <row r="2154" spans="1:3" x14ac:dyDescent="0.45">
      <c r="A2154">
        <v>430.5999999999998</v>
      </c>
      <c r="B2154" s="6">
        <f>'Column test'!X2154</f>
        <v>-4.1533923149108885E-2</v>
      </c>
      <c r="C2154" s="6">
        <f>'Column test'!U2154</f>
        <v>-3.7243366241455076E-4</v>
      </c>
    </row>
    <row r="2155" spans="1:3" x14ac:dyDescent="0.45">
      <c r="A2155">
        <v>430.79999999999978</v>
      </c>
      <c r="B2155" s="6">
        <f>'Column test'!X2155</f>
        <v>-4.1549062728881835E-2</v>
      </c>
      <c r="C2155" s="6">
        <f>'Column test'!U2155</f>
        <v>-3.5729408264160154E-4</v>
      </c>
    </row>
    <row r="2156" spans="1:3" x14ac:dyDescent="0.45">
      <c r="A2156">
        <v>430.99999999999977</v>
      </c>
      <c r="B2156" s="6">
        <f>'Column test'!X2156</f>
        <v>-4.1524839401245114E-2</v>
      </c>
      <c r="C2156" s="6">
        <f>'Column test'!U2156</f>
        <v>-3.4518241882324218E-4</v>
      </c>
    </row>
    <row r="2157" spans="1:3" x14ac:dyDescent="0.45">
      <c r="A2157">
        <v>431.19999999999976</v>
      </c>
      <c r="B2157" s="6">
        <f>'Column test'!X2157</f>
        <v>-4.1512727737426758E-2</v>
      </c>
      <c r="C2157" s="6">
        <f>'Column test'!U2157</f>
        <v>-3.1187534332275388E-4</v>
      </c>
    </row>
    <row r="2158" spans="1:3" x14ac:dyDescent="0.45">
      <c r="A2158">
        <v>431.39999999999975</v>
      </c>
      <c r="B2158" s="6">
        <f>'Column test'!X2158</f>
        <v>-4.1549062728881835E-2</v>
      </c>
      <c r="C2158" s="6">
        <f>'Column test'!U2158</f>
        <v>-3.2095909118652339E-4</v>
      </c>
    </row>
    <row r="2159" spans="1:3" x14ac:dyDescent="0.45">
      <c r="A2159">
        <v>431.59999999999974</v>
      </c>
      <c r="B2159" s="6">
        <f>'Column test'!X2159</f>
        <v>-4.1573286056518555E-2</v>
      </c>
      <c r="C2159" s="6">
        <f>'Column test'!U2159</f>
        <v>-3.8151741027832027E-4</v>
      </c>
    </row>
    <row r="2160" spans="1:3" x14ac:dyDescent="0.45">
      <c r="A2160">
        <v>431.79999999999973</v>
      </c>
      <c r="B2160" s="6">
        <f>'Column test'!X2160</f>
        <v>-4.1549062728881835E-2</v>
      </c>
      <c r="C2160" s="6">
        <f>'Column test'!U2160</f>
        <v>-3.5729408264160154E-4</v>
      </c>
    </row>
    <row r="2161" spans="1:3" x14ac:dyDescent="0.45">
      <c r="A2161">
        <v>431.99999999999972</v>
      </c>
      <c r="B2161" s="6">
        <f>'Column test'!X2161</f>
        <v>-4.1573286056518555E-2</v>
      </c>
      <c r="C2161" s="6">
        <f>'Column test'!U2161</f>
        <v>-3.4518241882324218E-4</v>
      </c>
    </row>
    <row r="2162" spans="1:3" x14ac:dyDescent="0.45">
      <c r="A2162">
        <v>432.1999999999997</v>
      </c>
      <c r="B2162" s="6">
        <f>'Column test'!X2162</f>
        <v>-4.1594481468200682E-2</v>
      </c>
      <c r="C2162" s="6">
        <f>'Column test'!U2162</f>
        <v>-3.3609867095947261E-4</v>
      </c>
    </row>
    <row r="2163" spans="1:3" x14ac:dyDescent="0.45">
      <c r="A2163">
        <v>432.39999999999969</v>
      </c>
      <c r="B2163" s="6">
        <f>'Column test'!X2163</f>
        <v>-4.1573286056518555E-2</v>
      </c>
      <c r="C2163" s="6">
        <f>'Column test'!U2163</f>
        <v>-2.8765201568603516E-4</v>
      </c>
    </row>
    <row r="2164" spans="1:3" x14ac:dyDescent="0.45">
      <c r="A2164">
        <v>432.59999999999968</v>
      </c>
      <c r="B2164" s="6">
        <f>'Column test'!X2164</f>
        <v>-4.1585397720336911E-2</v>
      </c>
      <c r="C2164" s="6">
        <f>'Column test'!U2164</f>
        <v>-3.2095909118652339E-4</v>
      </c>
    </row>
    <row r="2165" spans="1:3" x14ac:dyDescent="0.45">
      <c r="A2165">
        <v>432.79999999999967</v>
      </c>
      <c r="B2165" s="6">
        <f>'Column test'!X2165</f>
        <v>-4.1603565216064453E-2</v>
      </c>
      <c r="C2165" s="6">
        <f>'Column test'!U2165</f>
        <v>-3.3609867095947261E-4</v>
      </c>
    </row>
    <row r="2166" spans="1:3" x14ac:dyDescent="0.45">
      <c r="A2166">
        <v>432.99999999999966</v>
      </c>
      <c r="B2166" s="6">
        <f>'Column test'!X2166</f>
        <v>-4.1549062728881835E-2</v>
      </c>
      <c r="C2166" s="6">
        <f>'Column test'!U2166</f>
        <v>-2.6645660400390623E-4</v>
      </c>
    </row>
    <row r="2167" spans="1:3" x14ac:dyDescent="0.45">
      <c r="A2167">
        <v>433.2</v>
      </c>
      <c r="B2167" s="6">
        <f>'Column test'!X2167</f>
        <v>-4.1491532325744623E-2</v>
      </c>
      <c r="C2167" s="6">
        <f>'Column test'!U2167</f>
        <v>-2.7856826782226559E-4</v>
      </c>
    </row>
    <row r="2168" spans="1:3" x14ac:dyDescent="0.45">
      <c r="A2168">
        <v>433.4</v>
      </c>
      <c r="B2168" s="6">
        <f>'Column test'!X2168</f>
        <v>-4.1594481468200682E-2</v>
      </c>
      <c r="C2168" s="6">
        <f>'Column test'!U2168</f>
        <v>-3.5729408264160154E-4</v>
      </c>
    </row>
    <row r="2169" spans="1:3" x14ac:dyDescent="0.45">
      <c r="A2169">
        <v>433.59999999999997</v>
      </c>
      <c r="B2169" s="6">
        <f>'Column test'!X2169</f>
        <v>-4.166412353515625E-2</v>
      </c>
      <c r="C2169" s="6">
        <f>'Column test'!U2169</f>
        <v>-4.0574073791503905E-4</v>
      </c>
    </row>
    <row r="2170" spans="1:3" x14ac:dyDescent="0.45">
      <c r="A2170">
        <v>433.79999999999995</v>
      </c>
      <c r="B2170" s="6">
        <f>'Column test'!X2170</f>
        <v>-4.1533923149108885E-2</v>
      </c>
      <c r="C2170" s="6">
        <f>'Column test'!U2170</f>
        <v>-3.4518241882324218E-4</v>
      </c>
    </row>
    <row r="2171" spans="1:3" x14ac:dyDescent="0.45">
      <c r="A2171">
        <v>433.99999999999994</v>
      </c>
      <c r="B2171" s="6">
        <f>'Column test'!X2171</f>
        <v>-4.1455197334289547E-2</v>
      </c>
      <c r="C2171" s="6">
        <f>'Column test'!U2171</f>
        <v>-3.1187534332275388E-4</v>
      </c>
    </row>
    <row r="2172" spans="1:3" x14ac:dyDescent="0.45">
      <c r="A2172">
        <v>434.19999999999993</v>
      </c>
      <c r="B2172" s="6">
        <f>'Column test'!X2172</f>
        <v>-4.1524839401245114E-2</v>
      </c>
      <c r="C2172" s="6">
        <f>'Column test'!U2172</f>
        <v>-3.8151741027832027E-4</v>
      </c>
    </row>
    <row r="2173" spans="1:3" x14ac:dyDescent="0.45">
      <c r="A2173">
        <v>434.39999999999992</v>
      </c>
      <c r="B2173" s="6">
        <f>'Column test'!X2173</f>
        <v>-4.1585397720336911E-2</v>
      </c>
      <c r="C2173" s="6">
        <f>'Column test'!U2173</f>
        <v>-3.8151741027832027E-4</v>
      </c>
    </row>
    <row r="2174" spans="1:3" x14ac:dyDescent="0.45">
      <c r="A2174">
        <v>434.59999999999991</v>
      </c>
      <c r="B2174" s="6">
        <f>'Column test'!X2174</f>
        <v>-4.1533923149108885E-2</v>
      </c>
      <c r="C2174" s="6">
        <f>'Column test'!U2174</f>
        <v>-3.0279159545898438E-4</v>
      </c>
    </row>
    <row r="2175" spans="1:3" x14ac:dyDescent="0.45">
      <c r="A2175">
        <v>434.7999999999999</v>
      </c>
      <c r="B2175" s="6">
        <f>'Column test'!X2175</f>
        <v>-4.1549062728881835E-2</v>
      </c>
      <c r="C2175" s="6">
        <f>'Column test'!U2175</f>
        <v>-3.4518241882324218E-4</v>
      </c>
    </row>
    <row r="2176" spans="1:3" x14ac:dyDescent="0.45">
      <c r="A2176">
        <v>434.99999999999989</v>
      </c>
      <c r="B2176" s="6">
        <f>'Column test'!X2176</f>
        <v>-4.1633844375610352E-2</v>
      </c>
      <c r="C2176" s="6">
        <f>'Column test'!U2176</f>
        <v>-4.6327114105224607E-4</v>
      </c>
    </row>
    <row r="2177" spans="1:3" x14ac:dyDescent="0.45">
      <c r="A2177">
        <v>435.19999999999987</v>
      </c>
      <c r="B2177" s="6">
        <f>'Column test'!X2177</f>
        <v>-4.082841873168945E-2</v>
      </c>
      <c r="C2177" s="6">
        <f>'Column test'!U2177</f>
        <v>1.0870218276977539E-3</v>
      </c>
    </row>
    <row r="2178" spans="1:3" x14ac:dyDescent="0.45">
      <c r="A2178">
        <v>435.39999999999986</v>
      </c>
      <c r="B2178" s="6">
        <f>'Column test'!X2178</f>
        <v>-4.077997207641601E-2</v>
      </c>
      <c r="C2178" s="6">
        <f>'Column test'!U2178</f>
        <v>1.1627197265624998E-3</v>
      </c>
    </row>
    <row r="2179" spans="1:3" x14ac:dyDescent="0.45">
      <c r="A2179">
        <v>435.59999999999985</v>
      </c>
      <c r="B2179" s="6">
        <f>'Column test'!X2179</f>
        <v>-4.0840530395507807E-2</v>
      </c>
      <c r="C2179" s="6">
        <f>'Column test'!U2179</f>
        <v>1.1475801467895508E-3</v>
      </c>
    </row>
    <row r="2180" spans="1:3" x14ac:dyDescent="0.45">
      <c r="A2180">
        <v>435.79999999999984</v>
      </c>
      <c r="B2180" s="6">
        <f>'Column test'!X2180</f>
        <v>-4.0813279151916501E-2</v>
      </c>
      <c r="C2180" s="6">
        <f>'Column test'!U2180</f>
        <v>1.1384963989257812E-3</v>
      </c>
    </row>
    <row r="2181" spans="1:3" x14ac:dyDescent="0.45">
      <c r="A2181">
        <v>435.99999999999983</v>
      </c>
      <c r="B2181" s="6">
        <f>'Column test'!X2181</f>
        <v>-4.0686106681823729E-2</v>
      </c>
      <c r="C2181" s="6">
        <f>'Column test'!U2181</f>
        <v>1.1990547180175781E-3</v>
      </c>
    </row>
    <row r="2182" spans="1:3" x14ac:dyDescent="0.45">
      <c r="A2182">
        <v>436.19999999999982</v>
      </c>
      <c r="B2182" s="6">
        <f>'Column test'!X2182</f>
        <v>-4.0698218345642086E-2</v>
      </c>
      <c r="C2182" s="6">
        <f>'Column test'!U2182</f>
        <v>1.2081384658813475E-3</v>
      </c>
    </row>
    <row r="2183" spans="1:3" x14ac:dyDescent="0.45">
      <c r="A2183">
        <v>436.39999999999981</v>
      </c>
      <c r="B2183" s="6">
        <f>'Column test'!X2183</f>
        <v>-4.0743637084960933E-2</v>
      </c>
      <c r="C2183" s="6">
        <f>'Column test'!U2183</f>
        <v>1.1990547180175781E-3</v>
      </c>
    </row>
    <row r="2184" spans="1:3" x14ac:dyDescent="0.45">
      <c r="A2184">
        <v>436.5999999999998</v>
      </c>
      <c r="B2184" s="6">
        <f>'Column test'!X2184</f>
        <v>-4.0731525421142577E-2</v>
      </c>
      <c r="C2184" s="6">
        <f>'Column test'!U2184</f>
        <v>1.2081384658813475E-3</v>
      </c>
    </row>
    <row r="2185" spans="1:3" x14ac:dyDescent="0.45">
      <c r="A2185">
        <v>436.79999999999978</v>
      </c>
      <c r="B2185" s="6">
        <f>'Column test'!X2185</f>
        <v>-4.077997207641601E-2</v>
      </c>
      <c r="C2185" s="6">
        <f>'Column test'!U2185</f>
        <v>1.2172222137451171E-3</v>
      </c>
    </row>
    <row r="2186" spans="1:3" x14ac:dyDescent="0.45">
      <c r="A2186">
        <v>436.99999999999977</v>
      </c>
      <c r="B2186" s="6">
        <f>'Column test'!X2186</f>
        <v>-4.0743637084960933E-2</v>
      </c>
      <c r="C2186" s="6">
        <f>'Column test'!U2186</f>
        <v>1.2686967849731444E-3</v>
      </c>
    </row>
    <row r="2187" spans="1:3" x14ac:dyDescent="0.45">
      <c r="A2187">
        <v>437.19999999999976</v>
      </c>
      <c r="B2187" s="6">
        <f>'Column test'!X2187</f>
        <v>-4.0698218345642086E-2</v>
      </c>
      <c r="C2187" s="6">
        <f>'Column test'!U2187</f>
        <v>1.2323617935180663E-3</v>
      </c>
    </row>
    <row r="2188" spans="1:3" x14ac:dyDescent="0.45">
      <c r="A2188">
        <v>437.39999999999975</v>
      </c>
      <c r="B2188" s="6">
        <f>'Column test'!X2188</f>
        <v>-4.0743637084960933E-2</v>
      </c>
      <c r="C2188" s="6">
        <f>'Column test'!U2188</f>
        <v>1.2172222137451171E-3</v>
      </c>
    </row>
    <row r="2189" spans="1:3" x14ac:dyDescent="0.45">
      <c r="A2189">
        <v>437.59999999999974</v>
      </c>
      <c r="B2189" s="6">
        <f>'Column test'!X2189</f>
        <v>-4.0758776664733883E-2</v>
      </c>
      <c r="C2189" s="6">
        <f>'Column test'!U2189</f>
        <v>1.2929201126098632E-3</v>
      </c>
    </row>
    <row r="2190" spans="1:3" x14ac:dyDescent="0.45">
      <c r="A2190">
        <v>437.79999999999973</v>
      </c>
      <c r="B2190" s="6">
        <f>'Column test'!X2190</f>
        <v>-4.0743637084960933E-2</v>
      </c>
      <c r="C2190" s="6">
        <f>'Column test'!U2190</f>
        <v>1.2414455413818359E-3</v>
      </c>
    </row>
    <row r="2191" spans="1:3" x14ac:dyDescent="0.45">
      <c r="A2191">
        <v>437.99999999999972</v>
      </c>
      <c r="B2191" s="6">
        <f>'Column test'!X2191</f>
        <v>-4.0710330009460449E-2</v>
      </c>
      <c r="C2191" s="6">
        <f>'Column test'!U2191</f>
        <v>1.1839151382446289E-3</v>
      </c>
    </row>
    <row r="2192" spans="1:3" x14ac:dyDescent="0.45">
      <c r="A2192">
        <v>438.1999999999997</v>
      </c>
      <c r="B2192" s="6">
        <f>'Column test'!X2192</f>
        <v>-4.0710330009460449E-2</v>
      </c>
      <c r="C2192" s="6">
        <f>'Column test'!U2192</f>
        <v>1.2414455413818359E-3</v>
      </c>
    </row>
    <row r="2193" spans="1:3" x14ac:dyDescent="0.45">
      <c r="A2193">
        <v>438.39999999999969</v>
      </c>
      <c r="B2193" s="6">
        <f>'Column test'!X2193</f>
        <v>-4.0743637084960933E-2</v>
      </c>
      <c r="C2193" s="6">
        <f>'Column test'!U2193</f>
        <v>1.2414455413818359E-3</v>
      </c>
    </row>
    <row r="2194" spans="1:3" x14ac:dyDescent="0.45">
      <c r="A2194">
        <v>438.59999999999968</v>
      </c>
      <c r="B2194" s="6">
        <f>'Column test'!X2194</f>
        <v>-4.0743637084960933E-2</v>
      </c>
      <c r="C2194" s="6">
        <f>'Column test'!U2194</f>
        <v>1.2081384658813475E-3</v>
      </c>
    </row>
    <row r="2195" spans="1:3" x14ac:dyDescent="0.45">
      <c r="A2195">
        <v>438.79999999999967</v>
      </c>
      <c r="B2195" s="6">
        <f>'Column test'!X2195</f>
        <v>-4.0758776664733883E-2</v>
      </c>
      <c r="C2195" s="6">
        <f>'Column test'!U2195</f>
        <v>1.1839151382446289E-3</v>
      </c>
    </row>
    <row r="2196" spans="1:3" x14ac:dyDescent="0.45">
      <c r="A2196">
        <v>438.99999999999966</v>
      </c>
      <c r="B2196" s="6">
        <f>'Column test'!X2196</f>
        <v>-4.080419540405273E-2</v>
      </c>
      <c r="C2196" s="6">
        <f>'Column test'!U2196</f>
        <v>1.1718034744262694E-3</v>
      </c>
    </row>
    <row r="2197" spans="1:3" x14ac:dyDescent="0.45">
      <c r="A2197">
        <v>439.2</v>
      </c>
      <c r="B2197" s="6">
        <f>'Column test'!X2197</f>
        <v>-4.139463901519775E-2</v>
      </c>
      <c r="C2197" s="6">
        <f>'Column test'!U2197</f>
        <v>-3.0279159545898438E-4</v>
      </c>
    </row>
    <row r="2198" spans="1:3" x14ac:dyDescent="0.45">
      <c r="A2198">
        <v>439.4</v>
      </c>
      <c r="B2198" s="6">
        <f>'Column test'!X2198</f>
        <v>-4.1379499435424801E-2</v>
      </c>
      <c r="C2198" s="6">
        <f>'Column test'!U2198</f>
        <v>-3.1187534332275388E-4</v>
      </c>
    </row>
    <row r="2199" spans="1:3" x14ac:dyDescent="0.45">
      <c r="A2199">
        <v>439.59999999999997</v>
      </c>
      <c r="B2199" s="6">
        <f>'Column test'!X2199</f>
        <v>-4.1449141502380368E-2</v>
      </c>
      <c r="C2199" s="6">
        <f>'Column test'!U2199</f>
        <v>-3.7243366241455076E-4</v>
      </c>
    </row>
    <row r="2200" spans="1:3" x14ac:dyDescent="0.45">
      <c r="A2200">
        <v>439.79999999999995</v>
      </c>
      <c r="B2200" s="6">
        <f>'Column test'!X2200</f>
        <v>-4.139463901519775E-2</v>
      </c>
      <c r="C2200" s="6">
        <f>'Column test'!U2200</f>
        <v>-3.1187534332275388E-4</v>
      </c>
    </row>
    <row r="2201" spans="1:3" x14ac:dyDescent="0.45">
      <c r="A2201">
        <v>439.99999999999994</v>
      </c>
      <c r="B2201" s="6">
        <f>'Column test'!X2201</f>
        <v>-4.128563404083252E-2</v>
      </c>
      <c r="C2201" s="6">
        <f>'Column test'!U2201</f>
        <v>-2.2709369659423828E-4</v>
      </c>
    </row>
    <row r="2202" spans="1:3" x14ac:dyDescent="0.45">
      <c r="A2202">
        <v>440.19999999999993</v>
      </c>
      <c r="B2202" s="6">
        <f>'Column test'!X2202</f>
        <v>-4.1346192359924316E-2</v>
      </c>
      <c r="C2202" s="6">
        <f>'Column test'!U2202</f>
        <v>-2.6645660400390623E-4</v>
      </c>
    </row>
    <row r="2203" spans="1:3" x14ac:dyDescent="0.45">
      <c r="A2203">
        <v>440.39999999999992</v>
      </c>
      <c r="B2203" s="6">
        <f>'Column test'!X2203</f>
        <v>-4.139463901519775E-2</v>
      </c>
      <c r="C2203" s="6">
        <f>'Column test'!U2203</f>
        <v>-3.0279159545898438E-4</v>
      </c>
    </row>
    <row r="2204" spans="1:3" x14ac:dyDescent="0.45">
      <c r="A2204">
        <v>440.59999999999991</v>
      </c>
      <c r="B2204" s="6">
        <f>'Column test'!X2204</f>
        <v>-4.1367387771606444E-2</v>
      </c>
      <c r="C2204" s="6">
        <f>'Column test'!U2204</f>
        <v>-2.7856826782226559E-4</v>
      </c>
    </row>
    <row r="2205" spans="1:3" x14ac:dyDescent="0.45">
      <c r="A2205">
        <v>440.7999999999999</v>
      </c>
      <c r="B2205" s="6">
        <f>'Column test'!X2205</f>
        <v>-4.1367387771606444E-2</v>
      </c>
      <c r="C2205" s="6">
        <f>'Column test'!U2205</f>
        <v>-2.6645660400390623E-4</v>
      </c>
    </row>
    <row r="2206" spans="1:3" x14ac:dyDescent="0.45">
      <c r="A2206">
        <v>440.99999999999989</v>
      </c>
      <c r="B2206" s="6">
        <f>'Column test'!X2206</f>
        <v>-4.1379499435424801E-2</v>
      </c>
      <c r="C2206" s="6">
        <f>'Column test'!U2206</f>
        <v>-3.2095909118652339E-4</v>
      </c>
    </row>
    <row r="2207" spans="1:3" x14ac:dyDescent="0.45">
      <c r="A2207">
        <v>441.19999999999987</v>
      </c>
      <c r="B2207" s="6">
        <f>'Column test'!X2207</f>
        <v>-4.1358304023742673E-2</v>
      </c>
      <c r="C2207" s="6">
        <f>'Column test'!U2207</f>
        <v>-3.5729408264160154E-4</v>
      </c>
    </row>
    <row r="2208" spans="1:3" x14ac:dyDescent="0.45">
      <c r="A2208">
        <v>441.39999999999986</v>
      </c>
      <c r="B2208" s="6">
        <f>'Column test'!X2208</f>
        <v>-4.1334080696105953E-2</v>
      </c>
      <c r="C2208" s="6">
        <f>'Column test'!U2208</f>
        <v>-2.8765201568603516E-4</v>
      </c>
    </row>
    <row r="2209" spans="1:3" x14ac:dyDescent="0.45">
      <c r="A2209">
        <v>441.59999999999985</v>
      </c>
      <c r="B2209" s="6">
        <f>'Column test'!X2209</f>
        <v>-4.1321969032287596E-2</v>
      </c>
      <c r="C2209" s="6">
        <f>'Column test'!U2209</f>
        <v>-2.8765201568603516E-4</v>
      </c>
    </row>
    <row r="2210" spans="1:3" x14ac:dyDescent="0.45">
      <c r="A2210">
        <v>441.79999999999984</v>
      </c>
      <c r="B2210" s="6">
        <f>'Column test'!X2210</f>
        <v>-4.1334080696105953E-2</v>
      </c>
      <c r="C2210" s="6">
        <f>'Column test'!U2210</f>
        <v>-3.3609867095947261E-4</v>
      </c>
    </row>
    <row r="2211" spans="1:3" x14ac:dyDescent="0.45">
      <c r="A2211">
        <v>441.99999999999983</v>
      </c>
      <c r="B2211" s="6">
        <f>'Column test'!X2211</f>
        <v>-4.1309857368469233E-2</v>
      </c>
      <c r="C2211" s="6">
        <f>'Column test'!U2211</f>
        <v>-3.1187534332275388E-4</v>
      </c>
    </row>
    <row r="2212" spans="1:3" x14ac:dyDescent="0.45">
      <c r="A2212">
        <v>442.19999999999982</v>
      </c>
      <c r="B2212" s="6">
        <f>'Column test'!X2212</f>
        <v>-4.1261410713195799E-2</v>
      </c>
      <c r="C2212" s="6">
        <f>'Column test'!U2212</f>
        <v>-2.2709369659423828E-4</v>
      </c>
    </row>
    <row r="2213" spans="1:3" x14ac:dyDescent="0.45">
      <c r="A2213">
        <v>442.39999999999981</v>
      </c>
      <c r="B2213" s="6">
        <f>'Column test'!X2213</f>
        <v>-4.1261410713195799E-2</v>
      </c>
      <c r="C2213" s="6">
        <f>'Column test'!U2213</f>
        <v>-2.1800994873046874E-4</v>
      </c>
    </row>
    <row r="2214" spans="1:3" x14ac:dyDescent="0.45">
      <c r="A2214">
        <v>442.5999999999998</v>
      </c>
      <c r="B2214" s="6">
        <f>'Column test'!X2214</f>
        <v>-4.1346192359924316E-2</v>
      </c>
      <c r="C2214" s="6">
        <f>'Column test'!U2214</f>
        <v>-2.8765201568603516E-4</v>
      </c>
    </row>
    <row r="2215" spans="1:3" x14ac:dyDescent="0.45">
      <c r="A2215">
        <v>442.79999999999978</v>
      </c>
      <c r="B2215" s="6">
        <f>'Column test'!X2215</f>
        <v>-4.1403722763061521E-2</v>
      </c>
      <c r="C2215" s="6">
        <f>'Column test'!U2215</f>
        <v>-3.3609867095947261E-4</v>
      </c>
    </row>
    <row r="2216" spans="1:3" x14ac:dyDescent="0.45">
      <c r="A2216">
        <v>442.99999999999977</v>
      </c>
      <c r="B2216" s="6">
        <f>'Column test'!X2216</f>
        <v>-4.1379499435424801E-2</v>
      </c>
      <c r="C2216" s="6">
        <f>'Column test'!U2216</f>
        <v>-3.2095909118652339E-4</v>
      </c>
    </row>
    <row r="2217" spans="1:3" x14ac:dyDescent="0.45">
      <c r="A2217">
        <v>443.19999999999976</v>
      </c>
      <c r="B2217" s="6">
        <f>'Column test'!X2217</f>
        <v>-4.1379499435424801E-2</v>
      </c>
      <c r="C2217" s="6">
        <f>'Column test'!U2217</f>
        <v>-3.1187534332275388E-4</v>
      </c>
    </row>
    <row r="2218" spans="1:3" x14ac:dyDescent="0.45">
      <c r="A2218">
        <v>443.39999999999975</v>
      </c>
      <c r="B2218" s="6">
        <f>'Column test'!X2218</f>
        <v>-4.139463901519775E-2</v>
      </c>
      <c r="C2218" s="6">
        <f>'Column test'!U2218</f>
        <v>-2.7856826782226559E-4</v>
      </c>
    </row>
    <row r="2219" spans="1:3" x14ac:dyDescent="0.45">
      <c r="A2219">
        <v>443.59999999999974</v>
      </c>
      <c r="B2219" s="6">
        <f>'Column test'!X2219</f>
        <v>-4.1367387771606444E-2</v>
      </c>
      <c r="C2219" s="6">
        <f>'Column test'!U2219</f>
        <v>-3.1187534332275388E-4</v>
      </c>
    </row>
    <row r="2220" spans="1:3" x14ac:dyDescent="0.45">
      <c r="A2220">
        <v>443.79999999999973</v>
      </c>
      <c r="B2220" s="6">
        <f>'Column test'!X2220</f>
        <v>-4.1403722763061521E-2</v>
      </c>
      <c r="C2220" s="6">
        <f>'Column test'!U2220</f>
        <v>-4.4207572937011714E-4</v>
      </c>
    </row>
    <row r="2221" spans="1:3" x14ac:dyDescent="0.45">
      <c r="A2221">
        <v>443.99999999999972</v>
      </c>
      <c r="B2221" s="6">
        <f>'Column test'!X2221</f>
        <v>-4.1379499435424801E-2</v>
      </c>
      <c r="C2221" s="6">
        <f>'Column test'!U2221</f>
        <v>-3.8151741027832027E-4</v>
      </c>
    </row>
    <row r="2222" spans="1:3" x14ac:dyDescent="0.45">
      <c r="A2222">
        <v>444.1999999999997</v>
      </c>
      <c r="B2222" s="6">
        <f>'Column test'!X2222</f>
        <v>-4.1346192359924316E-2</v>
      </c>
      <c r="C2222" s="6">
        <f>'Column test'!U2222</f>
        <v>-2.7856826782226559E-4</v>
      </c>
    </row>
    <row r="2223" spans="1:3" x14ac:dyDescent="0.45">
      <c r="A2223">
        <v>444.39999999999969</v>
      </c>
      <c r="B2223" s="6">
        <f>'Column test'!X2223</f>
        <v>-4.139463901519775E-2</v>
      </c>
      <c r="C2223" s="6">
        <f>'Column test'!U2223</f>
        <v>-3.4518241882324218E-4</v>
      </c>
    </row>
    <row r="2224" spans="1:3" x14ac:dyDescent="0.45">
      <c r="A2224">
        <v>444.59999999999968</v>
      </c>
      <c r="B2224" s="6">
        <f>'Column test'!X2224</f>
        <v>-4.139463901519775E-2</v>
      </c>
      <c r="C2224" s="6">
        <f>'Column test'!U2224</f>
        <v>-3.8151741027832027E-4</v>
      </c>
    </row>
    <row r="2225" spans="1:3" x14ac:dyDescent="0.45">
      <c r="A2225">
        <v>444.79999999999967</v>
      </c>
      <c r="B2225" s="6">
        <f>'Column test'!X2225</f>
        <v>-4.139463901519775E-2</v>
      </c>
      <c r="C2225" s="6">
        <f>'Column test'!U2225</f>
        <v>-3.2095909118652339E-4</v>
      </c>
    </row>
    <row r="2226" spans="1:3" x14ac:dyDescent="0.45">
      <c r="A2226">
        <v>444.99999999999966</v>
      </c>
      <c r="B2226" s="6">
        <f>'Column test'!X2226</f>
        <v>-4.1415834426879877E-2</v>
      </c>
      <c r="C2226" s="6">
        <f>'Column test'!U2226</f>
        <v>-3.2095909118652339E-4</v>
      </c>
    </row>
    <row r="2227" spans="1:3" x14ac:dyDescent="0.45">
      <c r="A2227">
        <v>445.2</v>
      </c>
      <c r="B2227" s="6">
        <f>'Column test'!X2227</f>
        <v>-4.2442297935485838E-2</v>
      </c>
      <c r="C2227" s="6">
        <f>'Column test'!U2227</f>
        <v>-6.0255527496337884E-4</v>
      </c>
    </row>
    <row r="2228" spans="1:3" x14ac:dyDescent="0.45">
      <c r="A2228">
        <v>445.4</v>
      </c>
      <c r="B2228" s="6">
        <f>'Column test'!X2228</f>
        <v>-4.241201877593994E-2</v>
      </c>
      <c r="C2228" s="6">
        <f>'Column test'!U2228</f>
        <v>-5.9347152709960933E-4</v>
      </c>
    </row>
    <row r="2229" spans="1:3" x14ac:dyDescent="0.45">
      <c r="A2229">
        <v>445.59999999999997</v>
      </c>
      <c r="B2229" s="6">
        <f>'Column test'!X2229</f>
        <v>-4.241201877593994E-2</v>
      </c>
      <c r="C2229" s="6">
        <f>'Column test'!U2229</f>
        <v>-5.722761154174804E-4</v>
      </c>
    </row>
    <row r="2230" spans="1:3" x14ac:dyDescent="0.45">
      <c r="A2230">
        <v>445.79999999999995</v>
      </c>
      <c r="B2230" s="6">
        <f>'Column test'!X2230</f>
        <v>-4.2433214187622068E-2</v>
      </c>
      <c r="C2230" s="6">
        <f>'Column test'!U2230</f>
        <v>-6.1769485473632806E-4</v>
      </c>
    </row>
    <row r="2231" spans="1:3" x14ac:dyDescent="0.45">
      <c r="A2231">
        <v>445.99999999999994</v>
      </c>
      <c r="B2231" s="6">
        <f>'Column test'!X2231</f>
        <v>-4.2469549179077144E-2</v>
      </c>
      <c r="C2231" s="6">
        <f>'Column test'!U2231</f>
        <v>-7.1156024932861328E-4</v>
      </c>
    </row>
    <row r="2232" spans="1:3" x14ac:dyDescent="0.45">
      <c r="A2232">
        <v>446.19999999999993</v>
      </c>
      <c r="B2232" s="6">
        <f>'Column test'!X2232</f>
        <v>-4.2442297935485838E-2</v>
      </c>
      <c r="C2232" s="6">
        <f>'Column test'!U2232</f>
        <v>-6.6311359405517572E-4</v>
      </c>
    </row>
    <row r="2233" spans="1:3" x14ac:dyDescent="0.45">
      <c r="A2233">
        <v>446.39999999999992</v>
      </c>
      <c r="B2233" s="6">
        <f>'Column test'!X2233</f>
        <v>-4.2421102523803711E-2</v>
      </c>
      <c r="C2233" s="6">
        <f>'Column test'!U2233</f>
        <v>-5.9347152709960933E-4</v>
      </c>
    </row>
    <row r="2234" spans="1:3" x14ac:dyDescent="0.45">
      <c r="A2234">
        <v>446.59999999999991</v>
      </c>
      <c r="B2234" s="6">
        <f>'Column test'!X2234</f>
        <v>-4.2421102523803711E-2</v>
      </c>
      <c r="C2234" s="6">
        <f>'Column test'!U2234</f>
        <v>-6.1769485473632806E-4</v>
      </c>
    </row>
    <row r="2235" spans="1:3" x14ac:dyDescent="0.45">
      <c r="A2235">
        <v>446.7999999999999</v>
      </c>
      <c r="B2235" s="6">
        <f>'Column test'!X2235</f>
        <v>-4.2421102523803711E-2</v>
      </c>
      <c r="C2235" s="6">
        <f>'Column test'!U2235</f>
        <v>-5.9347152709960933E-4</v>
      </c>
    </row>
    <row r="2236" spans="1:3" x14ac:dyDescent="0.45">
      <c r="A2236">
        <v>446.99999999999989</v>
      </c>
      <c r="B2236" s="6">
        <f>'Column test'!X2236</f>
        <v>-4.241201877593994E-2</v>
      </c>
      <c r="C2236" s="6">
        <f>'Column test'!U2236</f>
        <v>-5.8438777923583982E-4</v>
      </c>
    </row>
    <row r="2237" spans="1:3" x14ac:dyDescent="0.45">
      <c r="A2237">
        <v>447.19999999999987</v>
      </c>
      <c r="B2237" s="6">
        <f>'Column test'!X2237</f>
        <v>-4.2433214187622068E-2</v>
      </c>
      <c r="C2237" s="6">
        <f>'Column test'!U2237</f>
        <v>-6.0255527496337884E-4</v>
      </c>
    </row>
    <row r="2238" spans="1:3" x14ac:dyDescent="0.45">
      <c r="A2238">
        <v>447.39999999999986</v>
      </c>
      <c r="B2238" s="6">
        <f>'Column test'!X2238</f>
        <v>-4.2442297935485838E-2</v>
      </c>
      <c r="C2238" s="6">
        <f>'Column test'!U2238</f>
        <v>-5.722761154174804E-4</v>
      </c>
    </row>
    <row r="2239" spans="1:3" x14ac:dyDescent="0.45">
      <c r="A2239">
        <v>447.59999999999985</v>
      </c>
      <c r="B2239" s="6">
        <f>'Column test'!X2239</f>
        <v>-4.2433214187622068E-2</v>
      </c>
      <c r="C2239" s="6">
        <f>'Column test'!U2239</f>
        <v>-5.722761154174804E-4</v>
      </c>
    </row>
    <row r="2240" spans="1:3" x14ac:dyDescent="0.45">
      <c r="A2240">
        <v>447.79999999999984</v>
      </c>
      <c r="B2240" s="6">
        <f>'Column test'!X2240</f>
        <v>-4.2469549179077144E-2</v>
      </c>
      <c r="C2240" s="6">
        <f>'Column test'!U2240</f>
        <v>-6.1769485473632806E-4</v>
      </c>
    </row>
    <row r="2241" spans="1:3" x14ac:dyDescent="0.45">
      <c r="A2241">
        <v>447.99999999999983</v>
      </c>
      <c r="B2241" s="6">
        <f>'Column test'!X2241</f>
        <v>-4.2481660842895508E-2</v>
      </c>
      <c r="C2241" s="6">
        <f>'Column test'!U2241</f>
        <v>-6.2677860260009757E-4</v>
      </c>
    </row>
    <row r="2242" spans="1:3" x14ac:dyDescent="0.45">
      <c r="A2242">
        <v>448.19999999999982</v>
      </c>
      <c r="B2242" s="6">
        <f>'Column test'!X2242</f>
        <v>-4.2433214187622068E-2</v>
      </c>
      <c r="C2242" s="6">
        <f>'Column test'!U2242</f>
        <v>-6.1769485473632806E-4</v>
      </c>
    </row>
    <row r="2243" spans="1:3" x14ac:dyDescent="0.45">
      <c r="A2243">
        <v>448.39999999999981</v>
      </c>
      <c r="B2243" s="6">
        <f>'Column test'!X2243</f>
        <v>-4.2421102523803711E-2</v>
      </c>
      <c r="C2243" s="6">
        <f>'Column test'!U2243</f>
        <v>-5.5713653564453118E-4</v>
      </c>
    </row>
    <row r="2244" spans="1:3" x14ac:dyDescent="0.45">
      <c r="A2244">
        <v>448.5999999999998</v>
      </c>
      <c r="B2244" s="6">
        <f>'Column test'!X2244</f>
        <v>-4.241201877593994E-2</v>
      </c>
      <c r="C2244" s="6">
        <f>'Column test'!U2244</f>
        <v>-5.1171779632568353E-4</v>
      </c>
    </row>
    <row r="2245" spans="1:3" x14ac:dyDescent="0.45">
      <c r="A2245">
        <v>448.79999999999978</v>
      </c>
      <c r="B2245" s="6">
        <f>'Column test'!X2245</f>
        <v>-4.2469549179077144E-2</v>
      </c>
      <c r="C2245" s="6">
        <f>'Column test'!U2245</f>
        <v>-5.9347152709960933E-4</v>
      </c>
    </row>
    <row r="2246" spans="1:3" x14ac:dyDescent="0.45">
      <c r="A2246">
        <v>448.99999999999977</v>
      </c>
      <c r="B2246" s="6">
        <f>'Column test'!X2246</f>
        <v>-4.2502856254577635E-2</v>
      </c>
      <c r="C2246" s="6">
        <f>'Column test'!U2246</f>
        <v>-6.7825317382812493E-4</v>
      </c>
    </row>
    <row r="2247" spans="1:3" x14ac:dyDescent="0.45">
      <c r="A2247">
        <v>449.19999999999976</v>
      </c>
      <c r="B2247" s="6">
        <f>'Column test'!X2247</f>
        <v>-4.2212176322937008E-2</v>
      </c>
      <c r="C2247" s="6">
        <f>'Column test'!U2247</f>
        <v>-6.6311359405517572E-4</v>
      </c>
    </row>
    <row r="2248" spans="1:3" x14ac:dyDescent="0.45">
      <c r="A2248">
        <v>449.39999999999975</v>
      </c>
      <c r="B2248" s="6">
        <f>'Column test'!X2248</f>
        <v>-4.219098091125488E-2</v>
      </c>
      <c r="C2248" s="6">
        <f>'Column test'!U2248</f>
        <v>-6.2677860260009757E-4</v>
      </c>
    </row>
    <row r="2249" spans="1:3" x14ac:dyDescent="0.45">
      <c r="A2249">
        <v>449.59999999999974</v>
      </c>
      <c r="B2249" s="6">
        <f>'Column test'!X2249</f>
        <v>-4.2248511314392084E-2</v>
      </c>
      <c r="C2249" s="6">
        <f>'Column test'!U2249</f>
        <v>-6.9642066955566406E-4</v>
      </c>
    </row>
    <row r="2250" spans="1:3" x14ac:dyDescent="0.45">
      <c r="A2250">
        <v>449.79999999999973</v>
      </c>
      <c r="B2250" s="6">
        <f>'Column test'!X2250</f>
        <v>-4.2236399650573728E-2</v>
      </c>
      <c r="C2250" s="6">
        <f>'Column test'!U2250</f>
        <v>-7.2367191314697259E-4</v>
      </c>
    </row>
    <row r="2251" spans="1:3" x14ac:dyDescent="0.45">
      <c r="A2251">
        <v>449.99999999999972</v>
      </c>
      <c r="B2251" s="6">
        <f>'Column test'!X2251</f>
        <v>-4.2200064659118651E-2</v>
      </c>
      <c r="C2251" s="6">
        <f>'Column test'!U2251</f>
        <v>-6.6311359405517572E-4</v>
      </c>
    </row>
    <row r="2252" spans="1:3" x14ac:dyDescent="0.45">
      <c r="A2252">
        <v>450.1999999999997</v>
      </c>
      <c r="B2252" s="6">
        <f>'Column test'!X2252</f>
        <v>-4.2200064659118651E-2</v>
      </c>
      <c r="C2252" s="6">
        <f>'Column test'!U2252</f>
        <v>-6.1769485473632806E-4</v>
      </c>
    </row>
    <row r="2253" spans="1:3" x14ac:dyDescent="0.45">
      <c r="A2253">
        <v>450.39999999999969</v>
      </c>
      <c r="B2253" s="6">
        <f>'Column test'!X2253</f>
        <v>-4.219098091125488E-2</v>
      </c>
      <c r="C2253" s="6">
        <f>'Column test'!U2253</f>
        <v>-6.0255527496337884E-4</v>
      </c>
    </row>
    <row r="2254" spans="1:3" x14ac:dyDescent="0.45">
      <c r="A2254">
        <v>450.59999999999968</v>
      </c>
      <c r="B2254" s="6">
        <f>'Column test'!X2254</f>
        <v>-4.2260622978210448E-2</v>
      </c>
      <c r="C2254" s="6">
        <f>'Column test'!U2254</f>
        <v>-6.7219734191894523E-4</v>
      </c>
    </row>
    <row r="2255" spans="1:3" x14ac:dyDescent="0.45">
      <c r="A2255">
        <v>450.79999999999967</v>
      </c>
      <c r="B2255" s="6">
        <f>'Column test'!X2255</f>
        <v>-4.2306041717529295E-2</v>
      </c>
      <c r="C2255" s="6">
        <f>'Column test'!U2255</f>
        <v>-7.4789524078369132E-4</v>
      </c>
    </row>
    <row r="2256" spans="1:3" x14ac:dyDescent="0.45">
      <c r="A2256">
        <v>450.99999999999966</v>
      </c>
      <c r="B2256" s="6">
        <f>'Column test'!X2256</f>
        <v>-4.2260622978210448E-2</v>
      </c>
      <c r="C2256" s="6">
        <f>'Column test'!U2256</f>
        <v>-7.1156024932861328E-4</v>
      </c>
    </row>
    <row r="2257" spans="1:3" x14ac:dyDescent="0.45">
      <c r="A2257">
        <v>451.2</v>
      </c>
      <c r="B2257" s="6">
        <f>'Column test'!X2257</f>
        <v>-4.2224287986755371E-2</v>
      </c>
      <c r="C2257" s="6">
        <f>'Column test'!U2257</f>
        <v>-6.7219734191894523E-4</v>
      </c>
    </row>
    <row r="2258" spans="1:3" x14ac:dyDescent="0.45">
      <c r="A2258">
        <v>451.4</v>
      </c>
      <c r="B2258" s="6">
        <f>'Column test'!X2258</f>
        <v>-4.2236399650573728E-2</v>
      </c>
      <c r="C2258" s="6">
        <f>'Column test'!U2258</f>
        <v>-6.7219734191894523E-4</v>
      </c>
    </row>
    <row r="2259" spans="1:3" x14ac:dyDescent="0.45">
      <c r="A2259">
        <v>451.59999999999997</v>
      </c>
      <c r="B2259" s="6">
        <f>'Column test'!X2259</f>
        <v>-4.2260622978210448E-2</v>
      </c>
      <c r="C2259" s="6">
        <f>'Column test'!U2259</f>
        <v>-6.7219734191894523E-4</v>
      </c>
    </row>
    <row r="2260" spans="1:3" x14ac:dyDescent="0.45">
      <c r="A2260">
        <v>451.79999999999995</v>
      </c>
      <c r="B2260" s="6">
        <f>'Column test'!X2260</f>
        <v>-4.2284846305847168E-2</v>
      </c>
      <c r="C2260" s="6">
        <f>'Column test'!U2260</f>
        <v>-7.2367191314697259E-4</v>
      </c>
    </row>
    <row r="2261" spans="1:3" x14ac:dyDescent="0.45">
      <c r="A2261">
        <v>451.99999999999994</v>
      </c>
      <c r="B2261" s="6">
        <f>'Column test'!X2261</f>
        <v>-4.2293930053710932E-2</v>
      </c>
      <c r="C2261" s="6">
        <f>'Column test'!U2261</f>
        <v>-7.6606273651123045E-4</v>
      </c>
    </row>
    <row r="2262" spans="1:3" x14ac:dyDescent="0.45">
      <c r="A2262">
        <v>452.19999999999993</v>
      </c>
      <c r="B2262" s="6">
        <f>'Column test'!X2262</f>
        <v>-4.2366600036621092E-2</v>
      </c>
      <c r="C2262" s="6">
        <f>'Column test'!U2262</f>
        <v>-7.9331398010253898E-4</v>
      </c>
    </row>
    <row r="2263" spans="1:3" x14ac:dyDescent="0.45">
      <c r="A2263">
        <v>452.39999999999992</v>
      </c>
      <c r="B2263" s="6">
        <f>'Column test'!X2263</f>
        <v>-4.2366600036621092E-2</v>
      </c>
      <c r="C2263" s="6">
        <f>'Column test'!U2263</f>
        <v>-7.4789524078369132E-4</v>
      </c>
    </row>
    <row r="2264" spans="1:3" x14ac:dyDescent="0.45">
      <c r="A2264">
        <v>452.59999999999991</v>
      </c>
      <c r="B2264" s="6">
        <f>'Column test'!X2264</f>
        <v>-4.2284846305847168E-2</v>
      </c>
      <c r="C2264" s="6">
        <f>'Column test'!U2264</f>
        <v>-7.1156024932861328E-4</v>
      </c>
    </row>
    <row r="2265" spans="1:3" x14ac:dyDescent="0.45">
      <c r="A2265">
        <v>452.7999999999999</v>
      </c>
      <c r="B2265" s="6">
        <f>'Column test'!X2265</f>
        <v>-4.2284846305847168E-2</v>
      </c>
      <c r="C2265" s="6">
        <f>'Column test'!U2265</f>
        <v>-7.2367191314697259E-4</v>
      </c>
    </row>
    <row r="2266" spans="1:3" x14ac:dyDescent="0.45">
      <c r="A2266">
        <v>452.99999999999989</v>
      </c>
      <c r="B2266" s="6">
        <f>'Column test'!X2266</f>
        <v>-4.2354488372802729E-2</v>
      </c>
      <c r="C2266" s="6">
        <f>'Column test'!U2266</f>
        <v>-7.6606273651123045E-4</v>
      </c>
    </row>
    <row r="2267" spans="1:3" x14ac:dyDescent="0.45">
      <c r="A2267">
        <v>453.19999999999987</v>
      </c>
      <c r="B2267" s="6">
        <f>'Column test'!X2267</f>
        <v>-4.2342376708984372E-2</v>
      </c>
      <c r="C2267" s="6">
        <f>'Column test'!U2267</f>
        <v>-7.9331398010253898E-4</v>
      </c>
    </row>
    <row r="2268" spans="1:3" x14ac:dyDescent="0.45">
      <c r="A2268">
        <v>453.39999999999986</v>
      </c>
      <c r="B2268" s="6">
        <f>'Column test'!X2268</f>
        <v>-4.2260622978210448E-2</v>
      </c>
      <c r="C2268" s="6">
        <f>'Column test'!U2268</f>
        <v>-7.5697898864746094E-4</v>
      </c>
    </row>
    <row r="2269" spans="1:3" x14ac:dyDescent="0.45">
      <c r="A2269">
        <v>453.59999999999985</v>
      </c>
      <c r="B2269" s="6">
        <f>'Column test'!X2269</f>
        <v>-4.2284846305847168E-2</v>
      </c>
      <c r="C2269" s="6">
        <f>'Column test'!U2269</f>
        <v>-7.4789524078369132E-4</v>
      </c>
    </row>
    <row r="2270" spans="1:3" x14ac:dyDescent="0.45">
      <c r="A2270">
        <v>453.79999999999984</v>
      </c>
      <c r="B2270" s="6">
        <f>'Column test'!X2270</f>
        <v>-4.2366600036621092E-2</v>
      </c>
      <c r="C2270" s="6">
        <f>'Column test'!U2270</f>
        <v>-7.9331398010253898E-4</v>
      </c>
    </row>
    <row r="2271" spans="1:3" x14ac:dyDescent="0.45">
      <c r="A2271">
        <v>453.99999999999983</v>
      </c>
      <c r="B2271" s="6">
        <f>'Column test'!X2271</f>
        <v>-4.2315125465393066E-2</v>
      </c>
      <c r="C2271" s="6">
        <f>'Column test'!U2271</f>
        <v>-7.7817440032958976E-4</v>
      </c>
    </row>
    <row r="2272" spans="1:3" x14ac:dyDescent="0.45">
      <c r="A2272">
        <v>454.19999999999982</v>
      </c>
      <c r="B2272" s="6">
        <f>'Column test'!X2272</f>
        <v>-4.2248511314392084E-2</v>
      </c>
      <c r="C2272" s="6">
        <f>'Column test'!U2272</f>
        <v>-7.1156024932861328E-4</v>
      </c>
    </row>
    <row r="2273" spans="1:3" x14ac:dyDescent="0.45">
      <c r="A2273">
        <v>454.39999999999981</v>
      </c>
      <c r="B2273" s="6">
        <f>'Column test'!X2273</f>
        <v>-4.2293930053710932E-2</v>
      </c>
      <c r="C2273" s="6">
        <f>'Column test'!U2273</f>
        <v>-7.1156024932861328E-4</v>
      </c>
    </row>
    <row r="2274" spans="1:3" x14ac:dyDescent="0.45">
      <c r="A2274">
        <v>454.5999999999998</v>
      </c>
      <c r="B2274" s="6">
        <f>'Column test'!X2274</f>
        <v>-4.2293930053710932E-2</v>
      </c>
      <c r="C2274" s="6">
        <f>'Column test'!U2274</f>
        <v>-7.6606273651123045E-4</v>
      </c>
    </row>
    <row r="2275" spans="1:3" x14ac:dyDescent="0.45">
      <c r="A2275">
        <v>454.79999999999978</v>
      </c>
      <c r="B2275" s="6">
        <f>'Column test'!X2275</f>
        <v>-4.2272734642028804E-2</v>
      </c>
      <c r="C2275" s="6">
        <f>'Column test'!U2275</f>
        <v>-7.4789524078369132E-4</v>
      </c>
    </row>
    <row r="2276" spans="1:3" x14ac:dyDescent="0.45">
      <c r="A2276">
        <v>454.99999999999977</v>
      </c>
      <c r="B2276" s="6">
        <f>'Column test'!X2276</f>
        <v>-4.2272734642028804E-2</v>
      </c>
      <c r="C2276" s="6">
        <f>'Column test'!U2276</f>
        <v>-6.9642066955566406E-4</v>
      </c>
    </row>
    <row r="2277" spans="1:3" x14ac:dyDescent="0.45">
      <c r="A2277">
        <v>455.19999999999976</v>
      </c>
      <c r="B2277" s="6">
        <f>'Column test'!X2277</f>
        <v>-4.276628494262695E-2</v>
      </c>
      <c r="C2277" s="6">
        <f>'Column test'!U2277</f>
        <v>-3.5729408264160154E-4</v>
      </c>
    </row>
    <row r="2278" spans="1:3" x14ac:dyDescent="0.45">
      <c r="A2278">
        <v>455.39999999999975</v>
      </c>
      <c r="B2278" s="6">
        <f>'Column test'!X2278</f>
        <v>-4.2775368690490721E-2</v>
      </c>
      <c r="C2278" s="6">
        <f>'Column test'!U2278</f>
        <v>-3.8151741027832027E-4</v>
      </c>
    </row>
    <row r="2279" spans="1:3" x14ac:dyDescent="0.45">
      <c r="A2279">
        <v>455.59999999999974</v>
      </c>
      <c r="B2279" s="6">
        <f>'Column test'!X2279</f>
        <v>-4.2748117446899409E-2</v>
      </c>
      <c r="C2279" s="6">
        <f>'Column test'!U2279</f>
        <v>-3.8151741027832027E-4</v>
      </c>
    </row>
    <row r="2280" spans="1:3" x14ac:dyDescent="0.45">
      <c r="A2280">
        <v>455.79999999999973</v>
      </c>
      <c r="B2280" s="6">
        <f>'Column test'!X2280</f>
        <v>-4.2736005783081052E-2</v>
      </c>
      <c r="C2280" s="6">
        <f>'Column test'!U2280</f>
        <v>-4.0574073791503905E-4</v>
      </c>
    </row>
    <row r="2281" spans="1:3" x14ac:dyDescent="0.45">
      <c r="A2281">
        <v>455.99999999999972</v>
      </c>
      <c r="B2281" s="6">
        <f>'Column test'!X2281</f>
        <v>-4.276628494262695E-2</v>
      </c>
      <c r="C2281" s="6">
        <f>'Column test'!U2281</f>
        <v>-4.1482448577880856E-4</v>
      </c>
    </row>
    <row r="2282" spans="1:3" x14ac:dyDescent="0.45">
      <c r="A2282">
        <v>456.1999999999997</v>
      </c>
      <c r="B2282" s="6">
        <f>'Column test'!X2282</f>
        <v>-4.2784452438354492E-2</v>
      </c>
      <c r="C2282" s="6">
        <f>'Column test'!U2282</f>
        <v>-3.9362907409667969E-4</v>
      </c>
    </row>
    <row r="2283" spans="1:3" x14ac:dyDescent="0.45">
      <c r="A2283">
        <v>456.39999999999969</v>
      </c>
      <c r="B2283" s="6">
        <f>'Column test'!X2283</f>
        <v>-4.2784452438354492E-2</v>
      </c>
      <c r="C2283" s="6">
        <f>'Column test'!U2283</f>
        <v>-3.4518241882324218E-4</v>
      </c>
    </row>
    <row r="2284" spans="1:3" x14ac:dyDescent="0.45">
      <c r="A2284">
        <v>456.59999999999968</v>
      </c>
      <c r="B2284" s="6">
        <f>'Column test'!X2284</f>
        <v>-4.2736005783081052E-2</v>
      </c>
      <c r="C2284" s="6">
        <f>'Column test'!U2284</f>
        <v>-3.2095909118652339E-4</v>
      </c>
    </row>
    <row r="2285" spans="1:3" x14ac:dyDescent="0.45">
      <c r="A2285">
        <v>456.79999999999967</v>
      </c>
      <c r="B2285" s="6">
        <f>'Column test'!X2285</f>
        <v>-4.276628494262695E-2</v>
      </c>
      <c r="C2285" s="6">
        <f>'Column test'!U2285</f>
        <v>-3.4518241882324218E-4</v>
      </c>
    </row>
    <row r="2286" spans="1:3" x14ac:dyDescent="0.45">
      <c r="A2286">
        <v>456.99999999999966</v>
      </c>
      <c r="B2286" s="6">
        <f>'Column test'!X2286</f>
        <v>-4.2820787429809569E-2</v>
      </c>
      <c r="C2286" s="6">
        <f>'Column test'!U2286</f>
        <v>-3.5729408264160154E-4</v>
      </c>
    </row>
    <row r="2287" spans="1:3" x14ac:dyDescent="0.45">
      <c r="A2287">
        <v>457.2</v>
      </c>
      <c r="B2287" s="6">
        <f>'Column test'!X2287</f>
        <v>-4.2775368690490721E-2</v>
      </c>
      <c r="C2287" s="6">
        <f>'Column test'!U2287</f>
        <v>-3.4518241882324218E-4</v>
      </c>
    </row>
    <row r="2288" spans="1:3" x14ac:dyDescent="0.45">
      <c r="A2288">
        <v>457.4</v>
      </c>
      <c r="B2288" s="6">
        <f>'Column test'!X2288</f>
        <v>-4.2748117446899409E-2</v>
      </c>
      <c r="C2288" s="6">
        <f>'Column test'!U2288</f>
        <v>-3.4518241882324218E-4</v>
      </c>
    </row>
    <row r="2289" spans="1:3" x14ac:dyDescent="0.45">
      <c r="A2289">
        <v>457.59999999999997</v>
      </c>
      <c r="B2289" s="6">
        <f>'Column test'!X2289</f>
        <v>-4.2705726623535153E-2</v>
      </c>
      <c r="C2289" s="6">
        <f>'Column test'!U2289</f>
        <v>-2.8765201568603516E-4</v>
      </c>
    </row>
    <row r="2290" spans="1:3" x14ac:dyDescent="0.45">
      <c r="A2290">
        <v>457.79999999999995</v>
      </c>
      <c r="B2290" s="6">
        <f>'Column test'!X2290</f>
        <v>-4.2693614959716797E-2</v>
      </c>
      <c r="C2290" s="6">
        <f>'Column test'!U2290</f>
        <v>-2.2709369659423828E-4</v>
      </c>
    </row>
    <row r="2291" spans="1:3" x14ac:dyDescent="0.45">
      <c r="A2291">
        <v>457.99999999999994</v>
      </c>
      <c r="B2291" s="6">
        <f>'Column test'!X2291</f>
        <v>-4.2775368690490721E-2</v>
      </c>
      <c r="C2291" s="6">
        <f>'Column test'!U2291</f>
        <v>-3.1187534332275388E-4</v>
      </c>
    </row>
    <row r="2292" spans="1:3" x14ac:dyDescent="0.45">
      <c r="A2292">
        <v>458.19999999999993</v>
      </c>
      <c r="B2292" s="6">
        <f>'Column test'!X2292</f>
        <v>-4.2784452438354492E-2</v>
      </c>
      <c r="C2292" s="6">
        <f>'Column test'!U2292</f>
        <v>-4.1482448577880856E-4</v>
      </c>
    </row>
    <row r="2293" spans="1:3" x14ac:dyDescent="0.45">
      <c r="A2293">
        <v>458.39999999999992</v>
      </c>
      <c r="B2293" s="6">
        <f>'Column test'!X2293</f>
        <v>-4.276628494262695E-2</v>
      </c>
      <c r="C2293" s="6">
        <f>'Column test'!U2293</f>
        <v>-3.8151741027832027E-4</v>
      </c>
    </row>
    <row r="2294" spans="1:3" x14ac:dyDescent="0.45">
      <c r="A2294">
        <v>458.59999999999991</v>
      </c>
      <c r="B2294" s="6">
        <f>'Column test'!X2294</f>
        <v>-4.2784452438354492E-2</v>
      </c>
      <c r="C2294" s="6">
        <f>'Column test'!U2294</f>
        <v>-2.8765201568603516E-4</v>
      </c>
    </row>
    <row r="2295" spans="1:3" x14ac:dyDescent="0.45">
      <c r="A2295">
        <v>458.7999999999999</v>
      </c>
      <c r="B2295" s="6">
        <f>'Column test'!X2295</f>
        <v>-4.2748117446899409E-2</v>
      </c>
      <c r="C2295" s="6">
        <f>'Column test'!U2295</f>
        <v>-2.7856826782226559E-4</v>
      </c>
    </row>
    <row r="2296" spans="1:3" x14ac:dyDescent="0.45">
      <c r="A2296">
        <v>458.99999999999989</v>
      </c>
      <c r="B2296" s="6">
        <f>'Column test'!X2296</f>
        <v>-4.2748117446899409E-2</v>
      </c>
      <c r="C2296" s="6">
        <f>'Column test'!U2296</f>
        <v>-3.5729408264160154E-4</v>
      </c>
    </row>
    <row r="2297" spans="1:3" x14ac:dyDescent="0.45">
      <c r="A2297">
        <v>459.19999999999987</v>
      </c>
      <c r="B2297" s="6">
        <f>'Column test'!X2297</f>
        <v>-4.1297745704650876E-2</v>
      </c>
      <c r="C2297" s="6">
        <f>'Column test'!U2297</f>
        <v>8.7506771087646478E-4</v>
      </c>
    </row>
    <row r="2298" spans="1:3" x14ac:dyDescent="0.45">
      <c r="A2298">
        <v>459.39999999999986</v>
      </c>
      <c r="B2298" s="6">
        <f>'Column test'!X2298</f>
        <v>-4.128563404083252E-2</v>
      </c>
      <c r="C2298" s="6">
        <f>'Column test'!U2298</f>
        <v>9.3562602996826165E-4</v>
      </c>
    </row>
    <row r="2299" spans="1:3" x14ac:dyDescent="0.45">
      <c r="A2299">
        <v>459.59999999999985</v>
      </c>
      <c r="B2299" s="6">
        <f>'Column test'!X2299</f>
        <v>-4.1331052780151367E-2</v>
      </c>
      <c r="C2299" s="6">
        <f>'Column test'!U2299</f>
        <v>8.871793746948242E-4</v>
      </c>
    </row>
    <row r="2300" spans="1:3" x14ac:dyDescent="0.45">
      <c r="A2300">
        <v>459.79999999999984</v>
      </c>
      <c r="B2300" s="6">
        <f>'Column test'!X2300</f>
        <v>-4.137041568756103E-2</v>
      </c>
      <c r="C2300" s="6">
        <f>'Column test'!U2300</f>
        <v>8.6598396301269527E-4</v>
      </c>
    </row>
    <row r="2301" spans="1:3" x14ac:dyDescent="0.45">
      <c r="A2301">
        <v>459.99999999999983</v>
      </c>
      <c r="B2301" s="6">
        <f>'Column test'!X2301</f>
        <v>-4.1297745704650876E-2</v>
      </c>
      <c r="C2301" s="6">
        <f>'Column test'!U2301</f>
        <v>9.1140270233154293E-4</v>
      </c>
    </row>
    <row r="2302" spans="1:3" x14ac:dyDescent="0.45">
      <c r="A2302">
        <v>460.19999999999982</v>
      </c>
      <c r="B2302" s="6">
        <f>'Column test'!X2302</f>
        <v>-4.127049446105957E-2</v>
      </c>
      <c r="C2302" s="6">
        <f>'Column test'!U2302</f>
        <v>9.1140270233154293E-4</v>
      </c>
    </row>
    <row r="2303" spans="1:3" x14ac:dyDescent="0.45">
      <c r="A2303">
        <v>460.39999999999981</v>
      </c>
      <c r="B2303" s="6">
        <f>'Column test'!X2303</f>
        <v>-4.1309857368469233E-2</v>
      </c>
      <c r="C2303" s="6">
        <f>'Column test'!U2303</f>
        <v>9.2048645019531243E-4</v>
      </c>
    </row>
    <row r="2304" spans="1:3" x14ac:dyDescent="0.45">
      <c r="A2304">
        <v>460.5999999999998</v>
      </c>
      <c r="B2304" s="6">
        <f>'Column test'!X2304</f>
        <v>-4.1261410713195799E-2</v>
      </c>
      <c r="C2304" s="6">
        <f>'Column test'!U2304</f>
        <v>9.2048645019531243E-4</v>
      </c>
    </row>
    <row r="2305" spans="1:3" x14ac:dyDescent="0.45">
      <c r="A2305">
        <v>460.79999999999978</v>
      </c>
      <c r="B2305" s="6">
        <f>'Column test'!X2305</f>
        <v>-4.1261410713195799E-2</v>
      </c>
      <c r="C2305" s="6">
        <f>'Column test'!U2305</f>
        <v>8.6598396301269527E-4</v>
      </c>
    </row>
    <row r="2306" spans="1:3" x14ac:dyDescent="0.45">
      <c r="A2306">
        <v>460.99999999999977</v>
      </c>
      <c r="B2306" s="6">
        <f>'Column test'!X2306</f>
        <v>-4.1340136528015131E-2</v>
      </c>
      <c r="C2306" s="6">
        <f>'Column test'!U2306</f>
        <v>8.6598396301269527E-4</v>
      </c>
    </row>
    <row r="2307" spans="1:3" x14ac:dyDescent="0.45">
      <c r="A2307">
        <v>461.19999999999976</v>
      </c>
      <c r="B2307" s="6">
        <f>'Column test'!X2307</f>
        <v>-4.1340136528015131E-2</v>
      </c>
      <c r="C2307" s="6">
        <f>'Column test'!U2307</f>
        <v>9.0231895446777342E-4</v>
      </c>
    </row>
    <row r="2308" spans="1:3" x14ac:dyDescent="0.45">
      <c r="A2308">
        <v>461.39999999999975</v>
      </c>
      <c r="B2308" s="6">
        <f>'Column test'!X2308</f>
        <v>-4.127049446105957E-2</v>
      </c>
      <c r="C2308" s="6">
        <f>'Column test'!U2308</f>
        <v>9.1140270233154293E-4</v>
      </c>
    </row>
    <row r="2309" spans="1:3" x14ac:dyDescent="0.45">
      <c r="A2309">
        <v>461.59999999999974</v>
      </c>
      <c r="B2309" s="6">
        <f>'Column test'!X2309</f>
        <v>-4.1240215301513672E-2</v>
      </c>
      <c r="C2309" s="6">
        <f>'Column test'!U2309</f>
        <v>9.4470977783203116E-4</v>
      </c>
    </row>
    <row r="2310" spans="1:3" x14ac:dyDescent="0.45">
      <c r="A2310">
        <v>461.79999999999973</v>
      </c>
      <c r="B2310" s="6">
        <f>'Column test'!X2310</f>
        <v>-4.1261410713195799E-2</v>
      </c>
      <c r="C2310" s="6">
        <f>'Column test'!U2310</f>
        <v>9.2048645019531243E-4</v>
      </c>
    </row>
    <row r="2311" spans="1:3" x14ac:dyDescent="0.45">
      <c r="A2311">
        <v>461.99999999999972</v>
      </c>
      <c r="B2311" s="6">
        <f>'Column test'!X2311</f>
        <v>-4.128563404083252E-2</v>
      </c>
      <c r="C2311" s="6">
        <f>'Column test'!U2311</f>
        <v>8.7506771087646478E-4</v>
      </c>
    </row>
    <row r="2312" spans="1:3" x14ac:dyDescent="0.45">
      <c r="A2312">
        <v>462.1999999999997</v>
      </c>
      <c r="B2312" s="6">
        <f>'Column test'!X2312</f>
        <v>-4.1297745704650876E-2</v>
      </c>
      <c r="C2312" s="6">
        <f>'Column test'!U2312</f>
        <v>8.871793746948242E-4</v>
      </c>
    </row>
    <row r="2313" spans="1:3" x14ac:dyDescent="0.45">
      <c r="A2313">
        <v>462.39999999999969</v>
      </c>
      <c r="B2313" s="6">
        <f>'Column test'!X2313</f>
        <v>-4.1297745704650876E-2</v>
      </c>
      <c r="C2313" s="6">
        <f>'Column test'!U2313</f>
        <v>8.871793746948242E-4</v>
      </c>
    </row>
    <row r="2314" spans="1:3" x14ac:dyDescent="0.45">
      <c r="A2314">
        <v>462.59999999999968</v>
      </c>
      <c r="B2314" s="6">
        <f>'Column test'!X2314</f>
        <v>-4.1249299049377436E-2</v>
      </c>
      <c r="C2314" s="6">
        <f>'Column test'!U2314</f>
        <v>9.2048645019531243E-4</v>
      </c>
    </row>
    <row r="2315" spans="1:3" x14ac:dyDescent="0.45">
      <c r="A2315">
        <v>462.79999999999967</v>
      </c>
      <c r="B2315" s="6">
        <f>'Column test'!X2315</f>
        <v>-4.1203880310058588E-2</v>
      </c>
      <c r="C2315" s="6">
        <f>'Column test'!U2315</f>
        <v>9.9618434906005864E-4</v>
      </c>
    </row>
    <row r="2316" spans="1:3" x14ac:dyDescent="0.45">
      <c r="A2316">
        <v>462.99999999999966</v>
      </c>
      <c r="B2316" s="6">
        <f>'Column test'!X2316</f>
        <v>-4.1249299049377436E-2</v>
      </c>
      <c r="C2316" s="6">
        <f>'Column test'!U2316</f>
        <v>9.9618434906005864E-4</v>
      </c>
    </row>
    <row r="2317" spans="1:3" x14ac:dyDescent="0.45">
      <c r="A2317">
        <v>463.2</v>
      </c>
      <c r="B2317" s="6">
        <f>'Column test'!X2317</f>
        <v>-4.128563404083252E-2</v>
      </c>
      <c r="C2317" s="6">
        <f>'Column test'!U2317</f>
        <v>9.5682144165039058E-4</v>
      </c>
    </row>
    <row r="2318" spans="1:3" x14ac:dyDescent="0.45">
      <c r="A2318">
        <v>463.4</v>
      </c>
      <c r="B2318" s="6">
        <f>'Column test'!X2318</f>
        <v>-4.127049446105957E-2</v>
      </c>
      <c r="C2318" s="6">
        <f>'Column test'!U2318</f>
        <v>8.6598396301269527E-4</v>
      </c>
    </row>
    <row r="2319" spans="1:3" x14ac:dyDescent="0.45">
      <c r="A2319">
        <v>463.59999999999997</v>
      </c>
      <c r="B2319" s="6">
        <f>'Column test'!X2319</f>
        <v>-4.1249299049377436E-2</v>
      </c>
      <c r="C2319" s="6">
        <f>'Column test'!U2319</f>
        <v>8.6598396301269527E-4</v>
      </c>
    </row>
    <row r="2320" spans="1:3" x14ac:dyDescent="0.45">
      <c r="A2320">
        <v>463.79999999999995</v>
      </c>
      <c r="B2320" s="6">
        <f>'Column test'!X2320</f>
        <v>-4.1228103637695308E-2</v>
      </c>
      <c r="C2320" s="6">
        <f>'Column test'!U2320</f>
        <v>9.719610214233398E-4</v>
      </c>
    </row>
    <row r="2321" spans="1:3" x14ac:dyDescent="0.45">
      <c r="A2321">
        <v>463.99999999999994</v>
      </c>
      <c r="B2321" s="6">
        <f>'Column test'!X2321</f>
        <v>-4.1249299049377436E-2</v>
      </c>
      <c r="C2321" s="6">
        <f>'Column test'!U2321</f>
        <v>9.4470977783203116E-4</v>
      </c>
    </row>
    <row r="2322" spans="1:3" x14ac:dyDescent="0.45">
      <c r="A2322">
        <v>464.19999999999993</v>
      </c>
      <c r="B2322" s="6">
        <f>'Column test'!X2322</f>
        <v>-4.1309857368469233E-2</v>
      </c>
      <c r="C2322" s="6">
        <f>'Column test'!U2322</f>
        <v>8.6598396301269527E-4</v>
      </c>
    </row>
    <row r="2323" spans="1:3" x14ac:dyDescent="0.45">
      <c r="A2323">
        <v>464.39999999999992</v>
      </c>
      <c r="B2323" s="6">
        <f>'Column test'!X2323</f>
        <v>-4.127049446105957E-2</v>
      </c>
      <c r="C2323" s="6">
        <f>'Column test'!U2323</f>
        <v>9.0231895446777342E-4</v>
      </c>
    </row>
    <row r="2324" spans="1:3" x14ac:dyDescent="0.45">
      <c r="A2324">
        <v>464.59999999999991</v>
      </c>
      <c r="B2324" s="6">
        <f>'Column test'!X2324</f>
        <v>-4.1240215301513672E-2</v>
      </c>
      <c r="C2324" s="6">
        <f>'Column test'!U2324</f>
        <v>9.4470977783203116E-4</v>
      </c>
    </row>
    <row r="2325" spans="1:3" x14ac:dyDescent="0.45">
      <c r="A2325">
        <v>464.7999999999999</v>
      </c>
      <c r="B2325" s="6">
        <f>'Column test'!X2325</f>
        <v>-4.1261410713195799E-2</v>
      </c>
      <c r="C2325" s="6">
        <f>'Column test'!U2325</f>
        <v>9.5682144165039058E-4</v>
      </c>
    </row>
    <row r="2326" spans="1:3" x14ac:dyDescent="0.45">
      <c r="A2326">
        <v>464.99999999999989</v>
      </c>
      <c r="B2326" s="6">
        <f>'Column test'!X2326</f>
        <v>-4.1261410713195799E-2</v>
      </c>
      <c r="C2326" s="6">
        <f>'Column test'!U2326</f>
        <v>9.3562602996826165E-4</v>
      </c>
    </row>
    <row r="2327" spans="1:3" x14ac:dyDescent="0.45">
      <c r="A2327">
        <v>465.19999999999987</v>
      </c>
      <c r="B2327" s="6">
        <f>'Column test'!X2327</f>
        <v>-4.1661095619201657E-2</v>
      </c>
      <c r="C2327" s="6">
        <f>'Column test'!U2327</f>
        <v>3.9362907409667969E-4</v>
      </c>
    </row>
    <row r="2328" spans="1:3" x14ac:dyDescent="0.45">
      <c r="A2328">
        <v>465.39999999999986</v>
      </c>
      <c r="B2328" s="6">
        <f>'Column test'!X2328</f>
        <v>-4.1679263114929199E-2</v>
      </c>
      <c r="C2328" s="6">
        <f>'Column test'!U2328</f>
        <v>4.027128219604492E-4</v>
      </c>
    </row>
    <row r="2329" spans="1:3" x14ac:dyDescent="0.45">
      <c r="A2329">
        <v>465.59999999999985</v>
      </c>
      <c r="B2329" s="6">
        <f>'Column test'!X2329</f>
        <v>-4.1630816459655759E-2</v>
      </c>
      <c r="C2329" s="6">
        <f>'Column test'!U2329</f>
        <v>4.2390823364257813E-4</v>
      </c>
    </row>
    <row r="2330" spans="1:3" x14ac:dyDescent="0.45">
      <c r="A2330">
        <v>465.79999999999984</v>
      </c>
      <c r="B2330" s="6">
        <f>'Column test'!X2330</f>
        <v>-4.1630816459655759E-2</v>
      </c>
      <c r="C2330" s="6">
        <f>'Column test'!U2330</f>
        <v>4.2390823364257813E-4</v>
      </c>
    </row>
    <row r="2331" spans="1:3" x14ac:dyDescent="0.45">
      <c r="A2331">
        <v>465.99999999999983</v>
      </c>
      <c r="B2331" s="6">
        <f>'Column test'!X2331</f>
        <v>-4.1712570190429683E-2</v>
      </c>
      <c r="C2331" s="6">
        <f>'Column test'!U2331</f>
        <v>3.4518241882324218E-4</v>
      </c>
    </row>
    <row r="2332" spans="1:3" x14ac:dyDescent="0.45">
      <c r="A2332">
        <v>466.19999999999982</v>
      </c>
      <c r="B2332" s="6">
        <f>'Column test'!X2332</f>
        <v>-4.1679263114929199E-2</v>
      </c>
      <c r="C2332" s="6">
        <f>'Column test'!U2332</f>
        <v>3.8454532623291012E-4</v>
      </c>
    </row>
    <row r="2333" spans="1:3" x14ac:dyDescent="0.45">
      <c r="A2333">
        <v>466.39999999999981</v>
      </c>
      <c r="B2333" s="6">
        <f>'Column test'!X2333</f>
        <v>-4.1618704795837402E-2</v>
      </c>
      <c r="C2333" s="6">
        <f>'Column test'!U2333</f>
        <v>4.84466552734375E-4</v>
      </c>
    </row>
    <row r="2334" spans="1:3" x14ac:dyDescent="0.45">
      <c r="A2334">
        <v>466.5999999999998</v>
      </c>
      <c r="B2334" s="6">
        <f>'Column test'!X2334</f>
        <v>-4.1630816459655759E-2</v>
      </c>
      <c r="C2334" s="6">
        <f>'Column test'!U2334</f>
        <v>4.5418739318847656E-4</v>
      </c>
    </row>
    <row r="2335" spans="1:3" x14ac:dyDescent="0.45">
      <c r="A2335">
        <v>466.79999999999978</v>
      </c>
      <c r="B2335" s="6">
        <f>'Column test'!X2335</f>
        <v>-4.1582369804382319E-2</v>
      </c>
      <c r="C2335" s="6">
        <f>'Column test'!U2335</f>
        <v>4.1482448577880856E-4</v>
      </c>
    </row>
    <row r="2336" spans="1:3" x14ac:dyDescent="0.45">
      <c r="A2336">
        <v>466.99999999999977</v>
      </c>
      <c r="B2336" s="6">
        <f>'Column test'!X2336</f>
        <v>-4.1630816459655759E-2</v>
      </c>
      <c r="C2336" s="6">
        <f>'Column test'!U2336</f>
        <v>3.9362907409667969E-4</v>
      </c>
    </row>
    <row r="2337" spans="1:3" x14ac:dyDescent="0.45">
      <c r="A2337">
        <v>467.19999999999976</v>
      </c>
      <c r="B2337" s="6">
        <f>'Column test'!X2337</f>
        <v>-4.1688346862792963E-2</v>
      </c>
      <c r="C2337" s="6">
        <f>'Column test'!U2337</f>
        <v>3.603219985961914E-4</v>
      </c>
    </row>
    <row r="2338" spans="1:3" x14ac:dyDescent="0.45">
      <c r="A2338">
        <v>467.39999999999975</v>
      </c>
      <c r="B2338" s="6">
        <f>'Column test'!X2338</f>
        <v>-4.1570258140563962E-2</v>
      </c>
      <c r="C2338" s="6">
        <f>'Column test'!U2338</f>
        <v>3.8454532623291012E-4</v>
      </c>
    </row>
    <row r="2339" spans="1:3" x14ac:dyDescent="0.45">
      <c r="A2339">
        <v>467.59999999999974</v>
      </c>
      <c r="B2339" s="6">
        <f>'Column test'!X2339</f>
        <v>-4.1536951065063471E-2</v>
      </c>
      <c r="C2339" s="6">
        <f>'Column test'!U2339</f>
        <v>4.2390823364257813E-4</v>
      </c>
    </row>
    <row r="2340" spans="1:3" x14ac:dyDescent="0.45">
      <c r="A2340">
        <v>467.79999999999973</v>
      </c>
      <c r="B2340" s="6">
        <f>'Column test'!X2340</f>
        <v>-4.1618704795837402E-2</v>
      </c>
      <c r="C2340" s="6">
        <f>'Column test'!U2340</f>
        <v>4.2390823364257813E-4</v>
      </c>
    </row>
    <row r="2341" spans="1:3" x14ac:dyDescent="0.45">
      <c r="A2341">
        <v>467.99999999999972</v>
      </c>
      <c r="B2341" s="6">
        <f>'Column test'!X2341</f>
        <v>-4.1688346862792963E-2</v>
      </c>
      <c r="C2341" s="6">
        <f>'Column test'!U2341</f>
        <v>3.603219985961914E-4</v>
      </c>
    </row>
    <row r="2342" spans="1:3" x14ac:dyDescent="0.45">
      <c r="A2342">
        <v>468.1999999999997</v>
      </c>
      <c r="B2342" s="6">
        <f>'Column test'!X2342</f>
        <v>-4.1712570190429683E-2</v>
      </c>
      <c r="C2342" s="6">
        <f>'Column test'!U2342</f>
        <v>3.0884742736816403E-4</v>
      </c>
    </row>
    <row r="2343" spans="1:3" x14ac:dyDescent="0.45">
      <c r="A2343">
        <v>468.39999999999969</v>
      </c>
      <c r="B2343" s="6">
        <f>'Column test'!X2343</f>
        <v>-4.1688346862792963E-2</v>
      </c>
      <c r="C2343" s="6">
        <f>'Column test'!U2343</f>
        <v>4.027128219604492E-4</v>
      </c>
    </row>
    <row r="2344" spans="1:3" x14ac:dyDescent="0.45">
      <c r="A2344">
        <v>468.59999999999968</v>
      </c>
      <c r="B2344" s="6">
        <f>'Column test'!X2344</f>
        <v>-4.1652011871337886E-2</v>
      </c>
      <c r="C2344" s="6">
        <f>'Column test'!U2344</f>
        <v>4.1482448577880856E-4</v>
      </c>
    </row>
    <row r="2345" spans="1:3" x14ac:dyDescent="0.45">
      <c r="A2345">
        <v>468.79999999999967</v>
      </c>
      <c r="B2345" s="6">
        <f>'Column test'!X2345</f>
        <v>-4.1679263114929199E-2</v>
      </c>
      <c r="C2345" s="6">
        <f>'Column test'!U2345</f>
        <v>3.3307075500488281E-4</v>
      </c>
    </row>
    <row r="2346" spans="1:3" x14ac:dyDescent="0.45">
      <c r="A2346">
        <v>468.99999999999966</v>
      </c>
      <c r="B2346" s="6">
        <f>'Column test'!X2346</f>
        <v>-4.1661095619201657E-2</v>
      </c>
      <c r="C2346" s="6">
        <f>'Column test'!U2346</f>
        <v>3.4518241882324218E-4</v>
      </c>
    </row>
    <row r="2347" spans="1:3" x14ac:dyDescent="0.45">
      <c r="A2347">
        <v>469.2</v>
      </c>
      <c r="B2347" s="6">
        <f>'Column test'!X2347</f>
        <v>-4.2569470405578611E-2</v>
      </c>
      <c r="C2347" s="6">
        <f>'Column test'!U2347</f>
        <v>-1.5169858932495117E-3</v>
      </c>
    </row>
    <row r="2348" spans="1:3" x14ac:dyDescent="0.45">
      <c r="A2348">
        <v>469.4</v>
      </c>
      <c r="B2348" s="6">
        <f>'Column test'!X2348</f>
        <v>-4.260883331298828E-2</v>
      </c>
      <c r="C2348" s="6">
        <f>'Column test'!U2348</f>
        <v>-1.5260696411132811E-3</v>
      </c>
    </row>
    <row r="2349" spans="1:3" x14ac:dyDescent="0.45">
      <c r="A2349">
        <v>469.59999999999997</v>
      </c>
      <c r="B2349" s="6">
        <f>'Column test'!X2349</f>
        <v>-4.260883331298828E-2</v>
      </c>
      <c r="C2349" s="6">
        <f>'Column test'!U2349</f>
        <v>-1.5079021453857421E-3</v>
      </c>
    </row>
    <row r="2350" spans="1:3" x14ac:dyDescent="0.45">
      <c r="A2350">
        <v>469.79999999999995</v>
      </c>
      <c r="B2350" s="6">
        <f>'Column test'!X2350</f>
        <v>-4.256038665771484E-2</v>
      </c>
      <c r="C2350" s="6">
        <f>'Column test'!U2350</f>
        <v>-1.4473438262939452E-3</v>
      </c>
    </row>
    <row r="2351" spans="1:3" x14ac:dyDescent="0.45">
      <c r="A2351">
        <v>469.99999999999994</v>
      </c>
      <c r="B2351" s="6">
        <f>'Column test'!X2351</f>
        <v>-4.2617917060852051E-2</v>
      </c>
      <c r="C2351" s="6">
        <f>'Column test'!U2351</f>
        <v>-1.4836788177490234E-3</v>
      </c>
    </row>
    <row r="2352" spans="1:3" x14ac:dyDescent="0.45">
      <c r="A2352">
        <v>470.19999999999993</v>
      </c>
      <c r="B2352" s="6">
        <f>'Column test'!X2352</f>
        <v>-4.2651224136352535E-2</v>
      </c>
      <c r="C2352" s="6">
        <f>'Column test'!U2352</f>
        <v>-1.5472650527954101E-3</v>
      </c>
    </row>
    <row r="2353" spans="1:3" x14ac:dyDescent="0.45">
      <c r="A2353">
        <v>470.39999999999992</v>
      </c>
      <c r="B2353" s="6">
        <f>'Column test'!X2353</f>
        <v>-4.2581582069396967E-2</v>
      </c>
      <c r="C2353" s="6">
        <f>'Column test'!U2353</f>
        <v>-1.4836788177490234E-3</v>
      </c>
    </row>
    <row r="2354" spans="1:3" x14ac:dyDescent="0.45">
      <c r="A2354">
        <v>470.59999999999991</v>
      </c>
      <c r="B2354" s="6">
        <f>'Column test'!X2354</f>
        <v>-4.2524051666259763E-2</v>
      </c>
      <c r="C2354" s="6">
        <f>'Column test'!U2354</f>
        <v>-1.4473438262939452E-3</v>
      </c>
    </row>
    <row r="2355" spans="1:3" x14ac:dyDescent="0.45">
      <c r="A2355">
        <v>470.7999999999999</v>
      </c>
      <c r="B2355" s="6">
        <f>'Column test'!X2355</f>
        <v>-4.2548274993896483E-2</v>
      </c>
      <c r="C2355" s="6">
        <f>'Column test'!U2355</f>
        <v>-1.5169858932495117E-3</v>
      </c>
    </row>
    <row r="2356" spans="1:3" x14ac:dyDescent="0.45">
      <c r="A2356">
        <v>470.99999999999989</v>
      </c>
      <c r="B2356" s="6">
        <f>'Column test'!X2356</f>
        <v>-4.2617917060852051E-2</v>
      </c>
      <c r="C2356" s="6">
        <f>'Column test'!U2356</f>
        <v>-1.5472650527954101E-3</v>
      </c>
    </row>
    <row r="2357" spans="1:3" x14ac:dyDescent="0.45">
      <c r="A2357">
        <v>471.19999999999987</v>
      </c>
      <c r="B2357" s="6">
        <f>'Column test'!X2357</f>
        <v>-4.2639112472534178E-2</v>
      </c>
      <c r="C2357" s="6">
        <f>'Column test'!U2357</f>
        <v>-1.5169858932495117E-3</v>
      </c>
    </row>
    <row r="2358" spans="1:3" x14ac:dyDescent="0.45">
      <c r="A2358">
        <v>471.39999999999986</v>
      </c>
      <c r="B2358" s="6">
        <f>'Column test'!X2358</f>
        <v>-4.2581582069396967E-2</v>
      </c>
      <c r="C2358" s="6">
        <f>'Column test'!U2358</f>
        <v>-1.4685392379760742E-3</v>
      </c>
    </row>
    <row r="2359" spans="1:3" x14ac:dyDescent="0.45">
      <c r="A2359">
        <v>471.59999999999985</v>
      </c>
      <c r="B2359" s="6">
        <f>'Column test'!X2359</f>
        <v>-4.256038665771484E-2</v>
      </c>
      <c r="C2359" s="6">
        <f>'Column test'!U2359</f>
        <v>-1.4564275741577148E-3</v>
      </c>
    </row>
    <row r="2360" spans="1:3" x14ac:dyDescent="0.45">
      <c r="A2360">
        <v>471.79999999999984</v>
      </c>
      <c r="B2360" s="6">
        <f>'Column test'!X2360</f>
        <v>-4.2596721649169916E-2</v>
      </c>
      <c r="C2360" s="6">
        <f>'Column test'!U2360</f>
        <v>-1.4927625656127928E-3</v>
      </c>
    </row>
    <row r="2361" spans="1:3" x14ac:dyDescent="0.45">
      <c r="A2361">
        <v>471.99999999999983</v>
      </c>
      <c r="B2361" s="6">
        <f>'Column test'!X2361</f>
        <v>-4.2639112472534178E-2</v>
      </c>
      <c r="C2361" s="6">
        <f>'Column test'!U2361</f>
        <v>-1.5260696411132811E-3</v>
      </c>
    </row>
    <row r="2362" spans="1:3" x14ac:dyDescent="0.45">
      <c r="A2362">
        <v>472.19999999999982</v>
      </c>
      <c r="B2362" s="6">
        <f>'Column test'!X2362</f>
        <v>-4.2630028724670407E-2</v>
      </c>
      <c r="C2362" s="6">
        <f>'Column test'!U2362</f>
        <v>-1.5169858932495117E-3</v>
      </c>
    </row>
    <row r="2363" spans="1:3" x14ac:dyDescent="0.45">
      <c r="A2363">
        <v>472.39999999999981</v>
      </c>
      <c r="B2363" s="6">
        <f>'Column test'!X2363</f>
        <v>-4.2581582069396967E-2</v>
      </c>
      <c r="C2363" s="6">
        <f>'Column test'!U2363</f>
        <v>-1.5381813049316405E-3</v>
      </c>
    </row>
    <row r="2364" spans="1:3" x14ac:dyDescent="0.45">
      <c r="A2364">
        <v>472.5999999999998</v>
      </c>
      <c r="B2364" s="6">
        <f>'Column test'!X2364</f>
        <v>-4.2581582069396967E-2</v>
      </c>
      <c r="C2364" s="6">
        <f>'Column test'!U2364</f>
        <v>-1.5260696411132811E-3</v>
      </c>
    </row>
    <row r="2365" spans="1:3" x14ac:dyDescent="0.45">
      <c r="A2365">
        <v>472.79999999999978</v>
      </c>
      <c r="B2365" s="6">
        <f>'Column test'!X2365</f>
        <v>-4.2666363716125484E-2</v>
      </c>
      <c r="C2365" s="6">
        <f>'Column test'!U2365</f>
        <v>-1.5169858932495117E-3</v>
      </c>
    </row>
    <row r="2366" spans="1:3" x14ac:dyDescent="0.45">
      <c r="A2366">
        <v>472.99999999999977</v>
      </c>
      <c r="B2366" s="6">
        <f>'Column test'!X2366</f>
        <v>-4.2687559127807612E-2</v>
      </c>
      <c r="C2366" s="6">
        <f>'Column test'!U2366</f>
        <v>-1.5381813049316405E-3</v>
      </c>
    </row>
    <row r="2367" spans="1:3" x14ac:dyDescent="0.45">
      <c r="A2367">
        <v>473.19999999999976</v>
      </c>
      <c r="B2367" s="6">
        <f>'Column test'!X2367</f>
        <v>-4.260883331298828E-2</v>
      </c>
      <c r="C2367" s="6">
        <f>'Column test'!U2367</f>
        <v>-1.5169858932495117E-3</v>
      </c>
    </row>
    <row r="2368" spans="1:3" x14ac:dyDescent="0.45">
      <c r="A2368">
        <v>473.39999999999975</v>
      </c>
      <c r="B2368" s="6">
        <f>'Column test'!X2368</f>
        <v>-4.260883331298828E-2</v>
      </c>
      <c r="C2368" s="6">
        <f>'Column test'!U2368</f>
        <v>-1.4836788177490234E-3</v>
      </c>
    </row>
    <row r="2369" spans="1:3" x14ac:dyDescent="0.45">
      <c r="A2369">
        <v>473.59999999999974</v>
      </c>
      <c r="B2369" s="6">
        <f>'Column test'!X2369</f>
        <v>-4.2639112472534178E-2</v>
      </c>
      <c r="C2369" s="6">
        <f>'Column test'!U2369</f>
        <v>-1.5169858932495117E-3</v>
      </c>
    </row>
    <row r="2370" spans="1:3" x14ac:dyDescent="0.45">
      <c r="A2370">
        <v>473.79999999999973</v>
      </c>
      <c r="B2370" s="6">
        <f>'Column test'!X2370</f>
        <v>-4.2581582069396967E-2</v>
      </c>
      <c r="C2370" s="6">
        <f>'Column test'!U2370</f>
        <v>-1.5260696411132811E-3</v>
      </c>
    </row>
    <row r="2371" spans="1:3" x14ac:dyDescent="0.45">
      <c r="A2371">
        <v>473.99999999999972</v>
      </c>
      <c r="B2371" s="6">
        <f>'Column test'!X2371</f>
        <v>-4.2548274993896483E-2</v>
      </c>
      <c r="C2371" s="6">
        <f>'Column test'!U2371</f>
        <v>-1.4564275741577148E-3</v>
      </c>
    </row>
    <row r="2372" spans="1:3" x14ac:dyDescent="0.45">
      <c r="A2372">
        <v>474.1999999999997</v>
      </c>
      <c r="B2372" s="6">
        <f>'Column test'!X2372</f>
        <v>-4.2596721649169916E-2</v>
      </c>
      <c r="C2372" s="6">
        <f>'Column test'!U2372</f>
        <v>-1.4564275741577148E-3</v>
      </c>
    </row>
    <row r="2373" spans="1:3" x14ac:dyDescent="0.45">
      <c r="A2373">
        <v>474.39999999999969</v>
      </c>
      <c r="B2373" s="6">
        <f>'Column test'!X2373</f>
        <v>-4.2596721649169916E-2</v>
      </c>
      <c r="C2373" s="6">
        <f>'Column test'!U2373</f>
        <v>-1.5624046325683593E-3</v>
      </c>
    </row>
    <row r="2374" spans="1:3" x14ac:dyDescent="0.45">
      <c r="A2374">
        <v>474.59999999999968</v>
      </c>
      <c r="B2374" s="6">
        <f>'Column test'!X2374</f>
        <v>-4.2596721649169916E-2</v>
      </c>
      <c r="C2374" s="6">
        <f>'Column test'!U2374</f>
        <v>-1.5381813049316405E-3</v>
      </c>
    </row>
    <row r="2375" spans="1:3" x14ac:dyDescent="0.45">
      <c r="A2375">
        <v>474.79999999999967</v>
      </c>
      <c r="B2375" s="6">
        <f>'Column test'!X2375</f>
        <v>-4.2651224136352535E-2</v>
      </c>
      <c r="C2375" s="6">
        <f>'Column test'!U2375</f>
        <v>-1.4927625656127928E-3</v>
      </c>
    </row>
    <row r="2376" spans="1:3" x14ac:dyDescent="0.45">
      <c r="A2376">
        <v>474.99999999999966</v>
      </c>
      <c r="B2376" s="6">
        <f>'Column test'!X2376</f>
        <v>-4.2666363716125484E-2</v>
      </c>
      <c r="C2376" s="6">
        <f>'Column test'!U2376</f>
        <v>-1.5169858932495117E-3</v>
      </c>
    </row>
    <row r="2377" spans="1:3" x14ac:dyDescent="0.45">
      <c r="A2377">
        <v>475.2</v>
      </c>
      <c r="B2377" s="6">
        <f>'Column test'!X2377</f>
        <v>-4.271783828735351E-2</v>
      </c>
      <c r="C2377" s="6">
        <f>'Column test'!U2377</f>
        <v>-1.1445522308349608E-3</v>
      </c>
    </row>
    <row r="2378" spans="1:3" x14ac:dyDescent="0.45">
      <c r="A2378">
        <v>475.4</v>
      </c>
      <c r="B2378" s="6">
        <f>'Column test'!X2378</f>
        <v>-4.2696642875671383E-2</v>
      </c>
      <c r="C2378" s="6">
        <f>'Column test'!U2378</f>
        <v>-1.1445522308349608E-3</v>
      </c>
    </row>
    <row r="2379" spans="1:3" x14ac:dyDescent="0.45">
      <c r="A2379">
        <v>475.59999999999997</v>
      </c>
      <c r="B2379" s="6">
        <f>'Column test'!X2379</f>
        <v>-4.2696642875671383E-2</v>
      </c>
      <c r="C2379" s="6">
        <f>'Column test'!U2379</f>
        <v>-1.1929988861083983E-3</v>
      </c>
    </row>
    <row r="2380" spans="1:3" x14ac:dyDescent="0.45">
      <c r="A2380">
        <v>475.79999999999995</v>
      </c>
      <c r="B2380" s="6">
        <f>'Column test'!X2380</f>
        <v>-4.2678475379943848E-2</v>
      </c>
      <c r="C2380" s="6">
        <f>'Column test'!U2380</f>
        <v>-1.2020826339721679E-3</v>
      </c>
    </row>
    <row r="2381" spans="1:3" x14ac:dyDescent="0.45">
      <c r="A2381">
        <v>475.99999999999994</v>
      </c>
      <c r="B2381" s="6">
        <f>'Column test'!X2381</f>
        <v>-4.2648196220397949E-2</v>
      </c>
      <c r="C2381" s="6">
        <f>'Column test'!U2381</f>
        <v>-1.15969181060791E-3</v>
      </c>
    </row>
    <row r="2382" spans="1:3" x14ac:dyDescent="0.45">
      <c r="A2382">
        <v>476.19999999999993</v>
      </c>
      <c r="B2382" s="6">
        <f>'Column test'!X2382</f>
        <v>-4.2648196220397949E-2</v>
      </c>
      <c r="C2382" s="6">
        <f>'Column test'!U2382</f>
        <v>-1.1445522308349608E-3</v>
      </c>
    </row>
    <row r="2383" spans="1:3" x14ac:dyDescent="0.45">
      <c r="A2383">
        <v>476.39999999999992</v>
      </c>
      <c r="B2383" s="6">
        <f>'Column test'!X2383</f>
        <v>-4.2648196220397949E-2</v>
      </c>
      <c r="C2383" s="6">
        <f>'Column test'!U2383</f>
        <v>-1.1354684829711914E-3</v>
      </c>
    </row>
    <row r="2384" spans="1:3" x14ac:dyDescent="0.45">
      <c r="A2384">
        <v>476.59999999999991</v>
      </c>
      <c r="B2384" s="6">
        <f>'Column test'!X2384</f>
        <v>-4.2599749565124509E-2</v>
      </c>
      <c r="C2384" s="6">
        <f>'Column test'!U2384</f>
        <v>-1.0991334915161132E-3</v>
      </c>
    </row>
    <row r="2385" spans="1:3" x14ac:dyDescent="0.45">
      <c r="A2385">
        <v>476.7999999999999</v>
      </c>
      <c r="B2385" s="6">
        <f>'Column test'!X2385</f>
        <v>-4.2636084556579586E-2</v>
      </c>
      <c r="C2385" s="6">
        <f>'Column test'!U2385</f>
        <v>-1.0991334915161132E-3</v>
      </c>
    </row>
    <row r="2386" spans="1:3" x14ac:dyDescent="0.45">
      <c r="A2386">
        <v>476.99999999999989</v>
      </c>
      <c r="B2386" s="6">
        <f>'Column test'!X2386</f>
        <v>-4.2726922035217281E-2</v>
      </c>
      <c r="C2386" s="6">
        <f>'Column test'!U2386</f>
        <v>-1.1839151382446289E-3</v>
      </c>
    </row>
    <row r="2387" spans="1:3" x14ac:dyDescent="0.45">
      <c r="A2387">
        <v>477.19999999999987</v>
      </c>
      <c r="B2387" s="6">
        <f>'Column test'!X2387</f>
        <v>-4.2705726623535153E-2</v>
      </c>
      <c r="C2387" s="6">
        <f>'Column test'!U2387</f>
        <v>-1.2535572052001951E-3</v>
      </c>
    </row>
    <row r="2388" spans="1:3" x14ac:dyDescent="0.45">
      <c r="A2388">
        <v>477.39999999999986</v>
      </c>
      <c r="B2388" s="6">
        <f>'Column test'!X2388</f>
        <v>-4.2678475379943848E-2</v>
      </c>
      <c r="C2388" s="6">
        <f>'Column test'!U2388</f>
        <v>-1.2293338775634765E-3</v>
      </c>
    </row>
    <row r="2389" spans="1:3" x14ac:dyDescent="0.45">
      <c r="A2389">
        <v>477.59999999999985</v>
      </c>
      <c r="B2389" s="6">
        <f>'Column test'!X2389</f>
        <v>-4.2705726623535153E-2</v>
      </c>
      <c r="C2389" s="6">
        <f>'Column test'!U2389</f>
        <v>-1.15969181060791E-3</v>
      </c>
    </row>
    <row r="2390" spans="1:3" x14ac:dyDescent="0.45">
      <c r="A2390">
        <v>477.79999999999984</v>
      </c>
      <c r="B2390" s="6">
        <f>'Column test'!X2390</f>
        <v>-4.2739033699035645E-2</v>
      </c>
      <c r="C2390" s="6">
        <f>'Column test'!U2390</f>
        <v>-1.1839151382446289E-3</v>
      </c>
    </row>
    <row r="2391" spans="1:3" x14ac:dyDescent="0.45">
      <c r="A2391">
        <v>477.99999999999983</v>
      </c>
      <c r="B2391" s="6">
        <f>'Column test'!X2391</f>
        <v>-4.2705726623535153E-2</v>
      </c>
      <c r="C2391" s="6">
        <f>'Column test'!U2391</f>
        <v>-1.2202501296997069E-3</v>
      </c>
    </row>
    <row r="2392" spans="1:3" x14ac:dyDescent="0.45">
      <c r="A2392">
        <v>478.19999999999982</v>
      </c>
      <c r="B2392" s="6">
        <f>'Column test'!X2392</f>
        <v>-4.2648196220397949E-2</v>
      </c>
      <c r="C2392" s="6">
        <f>'Column test'!U2392</f>
        <v>-1.1354684829711914E-3</v>
      </c>
    </row>
    <row r="2393" spans="1:3" x14ac:dyDescent="0.45">
      <c r="A2393">
        <v>478.39999999999981</v>
      </c>
      <c r="B2393" s="6">
        <f>'Column test'!X2393</f>
        <v>-4.2648196220397949E-2</v>
      </c>
      <c r="C2393" s="6">
        <f>'Column test'!U2393</f>
        <v>-1.0991334915161132E-3</v>
      </c>
    </row>
    <row r="2394" spans="1:3" x14ac:dyDescent="0.45">
      <c r="A2394">
        <v>478.5999999999998</v>
      </c>
      <c r="B2394" s="6">
        <f>'Column test'!X2394</f>
        <v>-4.2648196220397949E-2</v>
      </c>
      <c r="C2394" s="6">
        <f>'Column test'!U2394</f>
        <v>-1.1354684829711914E-3</v>
      </c>
    </row>
    <row r="2395" spans="1:3" x14ac:dyDescent="0.45">
      <c r="A2395">
        <v>478.79999999999978</v>
      </c>
      <c r="B2395" s="6">
        <f>'Column test'!X2395</f>
        <v>-4.2648196220397949E-2</v>
      </c>
      <c r="C2395" s="6">
        <f>'Column test'!U2395</f>
        <v>-1.1445522308349608E-3</v>
      </c>
    </row>
    <row r="2396" spans="1:3" x14ac:dyDescent="0.45">
      <c r="A2396">
        <v>478.99999999999977</v>
      </c>
      <c r="B2396" s="6">
        <f>'Column test'!X2396</f>
        <v>-4.2678475379943848E-2</v>
      </c>
      <c r="C2396" s="6">
        <f>'Column test'!U2396</f>
        <v>-1.1445522308349608E-3</v>
      </c>
    </row>
    <row r="2397" spans="1:3" x14ac:dyDescent="0.45">
      <c r="A2397">
        <v>479.19999999999976</v>
      </c>
      <c r="B2397" s="6">
        <f>'Column test'!X2397</f>
        <v>-4.203352928161621E-2</v>
      </c>
      <c r="C2397" s="6">
        <f>'Column test'!U2397</f>
        <v>-7.7817440032958976E-4</v>
      </c>
    </row>
    <row r="2398" spans="1:3" x14ac:dyDescent="0.45">
      <c r="A2398">
        <v>479.39999999999975</v>
      </c>
      <c r="B2398" s="6">
        <f>'Column test'!X2398</f>
        <v>-4.1988110542297362E-2</v>
      </c>
      <c r="C2398" s="6">
        <f>'Column test'!U2398</f>
        <v>-7.6909065246582025E-4</v>
      </c>
    </row>
    <row r="2399" spans="1:3" x14ac:dyDescent="0.45">
      <c r="A2399">
        <v>479.59999999999974</v>
      </c>
      <c r="B2399" s="6">
        <f>'Column test'!X2399</f>
        <v>-4.203352928161621E-2</v>
      </c>
      <c r="C2399" s="6">
        <f>'Column test'!U2399</f>
        <v>-8.3873271942138663E-4</v>
      </c>
    </row>
    <row r="2400" spans="1:3" x14ac:dyDescent="0.45">
      <c r="A2400">
        <v>479.79999999999973</v>
      </c>
      <c r="B2400" s="6">
        <f>'Column test'!X2400</f>
        <v>-4.204261302947998E-2</v>
      </c>
      <c r="C2400" s="6">
        <f>'Column test'!U2400</f>
        <v>-8.0239772796630859E-4</v>
      </c>
    </row>
    <row r="2401" spans="1:3" x14ac:dyDescent="0.45">
      <c r="A2401">
        <v>479.99999999999972</v>
      </c>
      <c r="B2401" s="6">
        <f>'Column test'!X2401</f>
        <v>-4.1960859298706049E-2</v>
      </c>
      <c r="C2401" s="6">
        <f>'Column test'!U2401</f>
        <v>-7.5697898864746094E-4</v>
      </c>
    </row>
    <row r="2402" spans="1:3" x14ac:dyDescent="0.45">
      <c r="A2402">
        <v>480.1999999999997</v>
      </c>
      <c r="B2402" s="6">
        <f>'Column test'!X2402</f>
        <v>-4.1972970962524413E-2</v>
      </c>
      <c r="C2402" s="6">
        <f>'Column test'!U2402</f>
        <v>-8.3873271942138663E-4</v>
      </c>
    </row>
    <row r="2403" spans="1:3" x14ac:dyDescent="0.45">
      <c r="A2403">
        <v>480.39999999999969</v>
      </c>
      <c r="B2403" s="6">
        <f>'Column test'!X2403</f>
        <v>-4.2069864273071286E-2</v>
      </c>
      <c r="C2403" s="6">
        <f>'Column test'!U2403</f>
        <v>-8.6295604705810547E-4</v>
      </c>
    </row>
    <row r="2404" spans="1:3" x14ac:dyDescent="0.45">
      <c r="A2404">
        <v>480.59999999999968</v>
      </c>
      <c r="B2404" s="6">
        <f>'Column test'!X2404</f>
        <v>-4.2124366760253905E-2</v>
      </c>
      <c r="C2404" s="6">
        <f>'Column test'!U2404</f>
        <v>-8.2662105560302732E-4</v>
      </c>
    </row>
    <row r="2405" spans="1:3" x14ac:dyDescent="0.45">
      <c r="A2405">
        <v>480.79999999999967</v>
      </c>
      <c r="B2405" s="6">
        <f>'Column test'!X2405</f>
        <v>-4.2081975936889643E-2</v>
      </c>
      <c r="C2405" s="6">
        <f>'Column test'!U2405</f>
        <v>-8.2662105560302732E-4</v>
      </c>
    </row>
    <row r="2406" spans="1:3" x14ac:dyDescent="0.45">
      <c r="A2406">
        <v>480.99999999999966</v>
      </c>
      <c r="B2406" s="6">
        <f>'Column test'!X2406</f>
        <v>-4.2021417617797846E-2</v>
      </c>
      <c r="C2406" s="6">
        <f>'Column test'!U2406</f>
        <v>-8.4781646728515625E-4</v>
      </c>
    </row>
    <row r="2407" spans="1:3" x14ac:dyDescent="0.45">
      <c r="A2407">
        <v>481.2</v>
      </c>
      <c r="B2407" s="6">
        <f>'Column test'!X2407</f>
        <v>-4.204261302947998E-2</v>
      </c>
      <c r="C2407" s="6">
        <f>'Column test'!U2407</f>
        <v>-8.6295604705810547E-4</v>
      </c>
    </row>
    <row r="2408" spans="1:3" x14ac:dyDescent="0.45">
      <c r="A2408">
        <v>481.4</v>
      </c>
      <c r="B2408" s="6">
        <f>'Column test'!X2408</f>
        <v>-4.2069864273071286E-2</v>
      </c>
      <c r="C2408" s="6">
        <f>'Column test'!U2408</f>
        <v>-8.4781646728515625E-4</v>
      </c>
    </row>
    <row r="2409" spans="1:3" x14ac:dyDescent="0.45">
      <c r="A2409">
        <v>481.59999999999997</v>
      </c>
      <c r="B2409" s="6">
        <f>'Column test'!X2409</f>
        <v>-4.204261302947998E-2</v>
      </c>
      <c r="C2409" s="6">
        <f>'Column test'!U2409</f>
        <v>-8.2662105560302732E-4</v>
      </c>
    </row>
    <row r="2410" spans="1:3" x14ac:dyDescent="0.45">
      <c r="A2410">
        <v>481.79999999999995</v>
      </c>
      <c r="B2410" s="6">
        <f>'Column test'!X2410</f>
        <v>-4.2069864273071286E-2</v>
      </c>
      <c r="C2410" s="6">
        <f>'Column test'!U2410</f>
        <v>-8.7203979492187498E-4</v>
      </c>
    </row>
    <row r="2411" spans="1:3" x14ac:dyDescent="0.45">
      <c r="A2411">
        <v>481.99999999999994</v>
      </c>
      <c r="B2411" s="6">
        <f>'Column test'!X2411</f>
        <v>-4.2069864273071286E-2</v>
      </c>
      <c r="C2411" s="6">
        <f>'Column test'!U2411</f>
        <v>-8.8112354278564449E-4</v>
      </c>
    </row>
    <row r="2412" spans="1:3" x14ac:dyDescent="0.45">
      <c r="A2412">
        <v>482.19999999999993</v>
      </c>
      <c r="B2412" s="6">
        <f>'Column test'!X2412</f>
        <v>-4.204261302947998E-2</v>
      </c>
      <c r="C2412" s="6">
        <f>'Column test'!U2412</f>
        <v>-8.3873271942138663E-4</v>
      </c>
    </row>
    <row r="2413" spans="1:3" x14ac:dyDescent="0.45">
      <c r="A2413">
        <v>482.39999999999992</v>
      </c>
      <c r="B2413" s="6">
        <f>'Column test'!X2413</f>
        <v>-4.2054724693298337E-2</v>
      </c>
      <c r="C2413" s="6">
        <f>'Column test'!U2413</f>
        <v>-8.3873271942138663E-4</v>
      </c>
    </row>
    <row r="2414" spans="1:3" x14ac:dyDescent="0.45">
      <c r="A2414">
        <v>482.59999999999991</v>
      </c>
      <c r="B2414" s="6">
        <f>'Column test'!X2414</f>
        <v>-4.1939663887023922E-2</v>
      </c>
      <c r="C2414" s="6">
        <f>'Column test'!U2414</f>
        <v>-7.9028606414794918E-4</v>
      </c>
    </row>
    <row r="2415" spans="1:3" x14ac:dyDescent="0.45">
      <c r="A2415">
        <v>482.7999999999999</v>
      </c>
      <c r="B2415" s="6">
        <f>'Column test'!X2415</f>
        <v>-4.1903328895568845E-2</v>
      </c>
      <c r="C2415" s="6">
        <f>'Column test'!U2415</f>
        <v>-7.4789524078369132E-4</v>
      </c>
    </row>
    <row r="2416" spans="1:3" x14ac:dyDescent="0.45">
      <c r="A2416">
        <v>482.99999999999989</v>
      </c>
      <c r="B2416" s="6">
        <f>'Column test'!X2416</f>
        <v>-4.203352928161621E-2</v>
      </c>
      <c r="C2416" s="6">
        <f>'Column test'!U2416</f>
        <v>-8.6295604705810547E-4</v>
      </c>
    </row>
    <row r="2417" spans="1:3" x14ac:dyDescent="0.45">
      <c r="A2417">
        <v>483.19999999999987</v>
      </c>
      <c r="B2417" s="6">
        <f>'Column test'!X2417</f>
        <v>-4.204261302947998E-2</v>
      </c>
      <c r="C2417" s="6">
        <f>'Column test'!U2417</f>
        <v>-8.6295604705810547E-4</v>
      </c>
    </row>
    <row r="2418" spans="1:3" x14ac:dyDescent="0.45">
      <c r="A2418">
        <v>483.39999999999986</v>
      </c>
      <c r="B2418" s="6">
        <f>'Column test'!X2418</f>
        <v>-4.203352928161621E-2</v>
      </c>
      <c r="C2418" s="6">
        <f>'Column test'!U2418</f>
        <v>-8.1753730773925781E-4</v>
      </c>
    </row>
    <row r="2419" spans="1:3" x14ac:dyDescent="0.45">
      <c r="A2419">
        <v>483.59999999999985</v>
      </c>
      <c r="B2419" s="6">
        <f>'Column test'!X2419</f>
        <v>-4.2103171348571777E-2</v>
      </c>
      <c r="C2419" s="6">
        <f>'Column test'!U2419</f>
        <v>-8.8112354278564449E-4</v>
      </c>
    </row>
    <row r="2420" spans="1:3" x14ac:dyDescent="0.45">
      <c r="A2420">
        <v>483.79999999999984</v>
      </c>
      <c r="B2420" s="6">
        <f>'Column test'!X2420</f>
        <v>-4.2054724693298337E-2</v>
      </c>
      <c r="C2420" s="6">
        <f>'Column test'!U2420</f>
        <v>-8.1753730773925781E-4</v>
      </c>
    </row>
    <row r="2421" spans="1:3" x14ac:dyDescent="0.45">
      <c r="A2421">
        <v>483.99999999999983</v>
      </c>
      <c r="B2421" s="6">
        <f>'Column test'!X2421</f>
        <v>-4.2009305953979489E-2</v>
      </c>
      <c r="C2421" s="6">
        <f>'Column test'!U2421</f>
        <v>-7.5697898864746094E-4</v>
      </c>
    </row>
    <row r="2422" spans="1:3" x14ac:dyDescent="0.45">
      <c r="A2422">
        <v>484.19999999999982</v>
      </c>
      <c r="B2422" s="6">
        <f>'Column test'!X2422</f>
        <v>-4.2069864273071286E-2</v>
      </c>
      <c r="C2422" s="6">
        <f>'Column test'!U2422</f>
        <v>-8.1753730773925781E-4</v>
      </c>
    </row>
    <row r="2423" spans="1:3" x14ac:dyDescent="0.45">
      <c r="A2423">
        <v>484.39999999999981</v>
      </c>
      <c r="B2423" s="6">
        <f>'Column test'!X2423</f>
        <v>-4.2069864273071286E-2</v>
      </c>
      <c r="C2423" s="6">
        <f>'Column test'!U2423</f>
        <v>-8.6295604705810547E-4</v>
      </c>
    </row>
    <row r="2424" spans="1:3" x14ac:dyDescent="0.45">
      <c r="A2424">
        <v>484.5999999999998</v>
      </c>
      <c r="B2424" s="6">
        <f>'Column test'!X2424</f>
        <v>-4.204261302947998E-2</v>
      </c>
      <c r="C2424" s="6">
        <f>'Column test'!U2424</f>
        <v>-8.8112354278564449E-4</v>
      </c>
    </row>
    <row r="2425" spans="1:3" x14ac:dyDescent="0.45">
      <c r="A2425">
        <v>484.79999999999978</v>
      </c>
      <c r="B2425" s="6">
        <f>'Column test'!X2425</f>
        <v>-4.204261302947998E-2</v>
      </c>
      <c r="C2425" s="6">
        <f>'Column test'!U2425</f>
        <v>-8.9929103851318351E-4</v>
      </c>
    </row>
    <row r="2426" spans="1:3" x14ac:dyDescent="0.45">
      <c r="A2426">
        <v>484.99999999999977</v>
      </c>
      <c r="B2426" s="6">
        <f>'Column test'!X2426</f>
        <v>-4.203352928161621E-2</v>
      </c>
      <c r="C2426" s="6">
        <f>'Column test'!U2426</f>
        <v>-8.6295604705810547E-4</v>
      </c>
    </row>
    <row r="2427" spans="1:3" x14ac:dyDescent="0.45">
      <c r="A2427">
        <v>485.19999999999976</v>
      </c>
      <c r="B2427" s="6">
        <f>'Column test'!X2427</f>
        <v>-4.1742849349975582E-2</v>
      </c>
      <c r="C2427" s="6">
        <f>'Column test'!U2427</f>
        <v>-3.9362907409667967E-5</v>
      </c>
    </row>
    <row r="2428" spans="1:3" x14ac:dyDescent="0.45">
      <c r="A2428">
        <v>485.39999999999975</v>
      </c>
      <c r="B2428" s="6">
        <f>'Column test'!X2428</f>
        <v>-4.1754961013793945E-2</v>
      </c>
      <c r="C2428" s="6">
        <f>'Column test'!U2428</f>
        <v>-7.5697898864746094E-5</v>
      </c>
    </row>
    <row r="2429" spans="1:3" x14ac:dyDescent="0.45">
      <c r="A2429">
        <v>485.59999999999974</v>
      </c>
      <c r="B2429" s="6">
        <f>'Column test'!X2429</f>
        <v>-4.1742849349975582E-2</v>
      </c>
      <c r="C2429" s="6">
        <f>'Column test'!U2429</f>
        <v>-2.4223327636718749E-5</v>
      </c>
    </row>
    <row r="2430" spans="1:3" x14ac:dyDescent="0.45">
      <c r="A2430">
        <v>485.79999999999973</v>
      </c>
      <c r="B2430" s="6">
        <f>'Column test'!X2430</f>
        <v>-4.1791296005249022E-2</v>
      </c>
      <c r="C2430" s="6">
        <f>'Column test'!U2430</f>
        <v>-6.0558319091796872E-6</v>
      </c>
    </row>
    <row r="2431" spans="1:3" x14ac:dyDescent="0.45">
      <c r="A2431">
        <v>485.99999999999972</v>
      </c>
      <c r="B2431" s="6">
        <f>'Column test'!X2431</f>
        <v>-4.1803407669067379E-2</v>
      </c>
      <c r="C2431" s="6">
        <f>'Column test'!U2431</f>
        <v>-7.5697898864746094E-5</v>
      </c>
    </row>
    <row r="2432" spans="1:3" x14ac:dyDescent="0.45">
      <c r="A2432">
        <v>486.1999999999997</v>
      </c>
      <c r="B2432" s="6">
        <f>'Column test'!X2432</f>
        <v>-4.1754961013793945E-2</v>
      </c>
      <c r="C2432" s="6">
        <f>'Column test'!U2432</f>
        <v>-8.4781646728515617E-5</v>
      </c>
    </row>
    <row r="2433" spans="1:3" x14ac:dyDescent="0.45">
      <c r="A2433">
        <v>486.39999999999969</v>
      </c>
      <c r="B2433" s="6">
        <f>'Column test'!X2433</f>
        <v>-4.1770100593566895E-2</v>
      </c>
      <c r="C2433" s="6">
        <f>'Column test'!U2433</f>
        <v>-6.0558319091796875E-5</v>
      </c>
    </row>
    <row r="2434" spans="1:3" x14ac:dyDescent="0.45">
      <c r="A2434">
        <v>486.59999999999968</v>
      </c>
      <c r="B2434" s="6">
        <f>'Column test'!X2434</f>
        <v>-4.1791296005249022E-2</v>
      </c>
      <c r="C2434" s="6">
        <f>'Column test'!U2434</f>
        <v>-3.9362907409667967E-5</v>
      </c>
    </row>
    <row r="2435" spans="1:3" x14ac:dyDescent="0.45">
      <c r="A2435">
        <v>486.79999999999967</v>
      </c>
      <c r="B2435" s="6">
        <f>'Column test'!X2435</f>
        <v>-4.1779184341430659E-2</v>
      </c>
      <c r="C2435" s="6">
        <f>'Column test'!U2435</f>
        <v>-2.4223327636718749E-5</v>
      </c>
    </row>
    <row r="2436" spans="1:3" x14ac:dyDescent="0.45">
      <c r="A2436">
        <v>486.99999999999966</v>
      </c>
      <c r="B2436" s="6">
        <f>'Column test'!X2436</f>
        <v>-4.1779184341430659E-2</v>
      </c>
      <c r="C2436" s="6">
        <f>'Column test'!U2436</f>
        <v>-3.9362907409667967E-5</v>
      </c>
    </row>
    <row r="2437" spans="1:3" x14ac:dyDescent="0.45">
      <c r="A2437">
        <v>487.2</v>
      </c>
      <c r="B2437" s="6">
        <f>'Column test'!X2437</f>
        <v>-4.1803407669067379E-2</v>
      </c>
      <c r="C2437" s="6">
        <f>'Column test'!U2437</f>
        <v>-4.8446655273437497E-5</v>
      </c>
    </row>
    <row r="2438" spans="1:3" x14ac:dyDescent="0.45">
      <c r="A2438">
        <v>487.4</v>
      </c>
      <c r="B2438" s="6">
        <f>'Column test'!X2438</f>
        <v>-4.1770100593566895E-2</v>
      </c>
      <c r="C2438" s="6">
        <f>'Column test'!U2438</f>
        <v>-2.4223327636718749E-5</v>
      </c>
    </row>
    <row r="2439" spans="1:3" x14ac:dyDescent="0.45">
      <c r="A2439">
        <v>487.59999999999997</v>
      </c>
      <c r="B2439" s="6">
        <f>'Column test'!X2439</f>
        <v>-4.1712570190429683E-2</v>
      </c>
      <c r="C2439" s="6">
        <f>'Column test'!U2439</f>
        <v>-3.9362907409667967E-5</v>
      </c>
    </row>
    <row r="2440" spans="1:3" x14ac:dyDescent="0.45">
      <c r="A2440">
        <v>487.79999999999995</v>
      </c>
      <c r="B2440" s="6">
        <f>'Column test'!X2440</f>
        <v>-4.1721653938293454E-2</v>
      </c>
      <c r="C2440" s="6">
        <f>'Column test'!U2440</f>
        <v>-3.9362907409667967E-5</v>
      </c>
    </row>
    <row r="2441" spans="1:3" x14ac:dyDescent="0.45">
      <c r="A2441">
        <v>487.99999999999994</v>
      </c>
      <c r="B2441" s="6">
        <f>'Column test'!X2441</f>
        <v>-4.1733765602111811E-2</v>
      </c>
      <c r="C2441" s="6">
        <f>'Column test'!U2441</f>
        <v>9.0837478637695299E-6</v>
      </c>
    </row>
    <row r="2442" spans="1:3" x14ac:dyDescent="0.45">
      <c r="A2442">
        <v>488.19999999999993</v>
      </c>
      <c r="B2442" s="6">
        <f>'Column test'!X2442</f>
        <v>-4.1712570190429683E-2</v>
      </c>
      <c r="C2442" s="6">
        <f>'Column test'!U2442</f>
        <v>2.1195411682128904E-5</v>
      </c>
    </row>
    <row r="2443" spans="1:3" x14ac:dyDescent="0.45">
      <c r="A2443">
        <v>488.39999999999992</v>
      </c>
      <c r="B2443" s="6">
        <f>'Column test'!X2443</f>
        <v>-4.1712570190429683E-2</v>
      </c>
      <c r="C2443" s="6">
        <f>'Column test'!U2443</f>
        <v>-1.5139579772949219E-5</v>
      </c>
    </row>
    <row r="2444" spans="1:3" x14ac:dyDescent="0.45">
      <c r="A2444">
        <v>488.59999999999991</v>
      </c>
      <c r="B2444" s="6">
        <f>'Column test'!X2444</f>
        <v>-4.1688346862792963E-2</v>
      </c>
      <c r="C2444" s="6">
        <f>'Column test'!U2444</f>
        <v>2.1195411682128904E-5</v>
      </c>
    </row>
    <row r="2445" spans="1:3" x14ac:dyDescent="0.45">
      <c r="A2445">
        <v>488.7999999999999</v>
      </c>
      <c r="B2445" s="6">
        <f>'Column test'!X2445</f>
        <v>-4.1673207283020014E-2</v>
      </c>
      <c r="C2445" s="6">
        <f>'Column test'!U2445</f>
        <v>9.0837478637695299E-6</v>
      </c>
    </row>
    <row r="2446" spans="1:3" x14ac:dyDescent="0.45">
      <c r="A2446">
        <v>488.99999999999989</v>
      </c>
      <c r="B2446" s="6">
        <f>'Column test'!X2446</f>
        <v>-4.1733765602111811E-2</v>
      </c>
      <c r="C2446" s="6">
        <f>'Column test'!U2446</f>
        <v>-3.9362907409667967E-5</v>
      </c>
    </row>
    <row r="2447" spans="1:3" x14ac:dyDescent="0.45">
      <c r="A2447">
        <v>489.19999999999987</v>
      </c>
      <c r="B2447" s="6">
        <f>'Column test'!X2447</f>
        <v>-4.1661095619201657E-2</v>
      </c>
      <c r="C2447" s="6">
        <f>'Column test'!U2447</f>
        <v>4.5418739318847656E-4</v>
      </c>
    </row>
    <row r="2448" spans="1:3" x14ac:dyDescent="0.45">
      <c r="A2448">
        <v>489.39999999999986</v>
      </c>
      <c r="B2448" s="6">
        <f>'Column test'!X2448</f>
        <v>-4.1618704795837402E-2</v>
      </c>
      <c r="C2448" s="6">
        <f>'Column test'!U2448</f>
        <v>4.84466552734375E-4</v>
      </c>
    </row>
    <row r="2449" spans="1:3" x14ac:dyDescent="0.45">
      <c r="A2449">
        <v>489.59999999999985</v>
      </c>
      <c r="B2449" s="6">
        <f>'Column test'!X2449</f>
        <v>-4.1603565216064453E-2</v>
      </c>
      <c r="C2449" s="6">
        <f>'Column test'!U2449</f>
        <v>4.84466552734375E-4</v>
      </c>
    </row>
    <row r="2450" spans="1:3" x14ac:dyDescent="0.45">
      <c r="A2450">
        <v>489.79999999999984</v>
      </c>
      <c r="B2450" s="6">
        <f>'Column test'!X2450</f>
        <v>-4.1627788543701166E-2</v>
      </c>
      <c r="C2450" s="6">
        <f>'Column test'!U2450</f>
        <v>4.6629905700683593E-4</v>
      </c>
    </row>
    <row r="2451" spans="1:3" x14ac:dyDescent="0.45">
      <c r="A2451">
        <v>489.99999999999983</v>
      </c>
      <c r="B2451" s="6">
        <f>'Column test'!X2451</f>
        <v>-4.1652011871337886E-2</v>
      </c>
      <c r="C2451" s="6">
        <f>'Column test'!U2451</f>
        <v>4.5418739318847656E-4</v>
      </c>
    </row>
    <row r="2452" spans="1:3" x14ac:dyDescent="0.45">
      <c r="A2452">
        <v>490.19999999999982</v>
      </c>
      <c r="B2452" s="6">
        <f>'Column test'!X2452</f>
        <v>-4.1652011871337886E-2</v>
      </c>
      <c r="C2452" s="6">
        <f>'Column test'!U2452</f>
        <v>4.2088031768798827E-4</v>
      </c>
    </row>
    <row r="2453" spans="1:3" x14ac:dyDescent="0.45">
      <c r="A2453">
        <v>490.39999999999981</v>
      </c>
      <c r="B2453" s="6">
        <f>'Column test'!X2453</f>
        <v>-4.1661095619201657E-2</v>
      </c>
      <c r="C2453" s="6">
        <f>'Column test'!U2453</f>
        <v>3.9362907409667969E-4</v>
      </c>
    </row>
    <row r="2454" spans="1:3" x14ac:dyDescent="0.45">
      <c r="A2454">
        <v>490.5999999999998</v>
      </c>
      <c r="B2454" s="6">
        <f>'Column test'!X2454</f>
        <v>-4.1682291030883785E-2</v>
      </c>
      <c r="C2454" s="6">
        <f>'Column test'!U2454</f>
        <v>4.2996406555175778E-4</v>
      </c>
    </row>
    <row r="2455" spans="1:3" x14ac:dyDescent="0.45">
      <c r="A2455">
        <v>490.79999999999978</v>
      </c>
      <c r="B2455" s="6">
        <f>'Column test'!X2455</f>
        <v>-4.1652011871337886E-2</v>
      </c>
      <c r="C2455" s="6">
        <f>'Column test'!U2455</f>
        <v>4.6629905700683593E-4</v>
      </c>
    </row>
    <row r="2456" spans="1:3" x14ac:dyDescent="0.45">
      <c r="A2456">
        <v>490.99999999999977</v>
      </c>
      <c r="B2456" s="6">
        <f>'Column test'!X2456</f>
        <v>-4.1627788543701166E-2</v>
      </c>
      <c r="C2456" s="6">
        <f>'Column test'!U2456</f>
        <v>4.45103645324707E-4</v>
      </c>
    </row>
    <row r="2457" spans="1:3" x14ac:dyDescent="0.45">
      <c r="A2457">
        <v>491.19999999999976</v>
      </c>
      <c r="B2457" s="6">
        <f>'Column test'!X2457</f>
        <v>-4.1682291030883785E-2</v>
      </c>
      <c r="C2457" s="6">
        <f>'Column test'!U2457</f>
        <v>3.7546157836914061E-4</v>
      </c>
    </row>
    <row r="2458" spans="1:3" x14ac:dyDescent="0.45">
      <c r="A2458">
        <v>491.39999999999975</v>
      </c>
      <c r="B2458" s="6">
        <f>'Column test'!X2458</f>
        <v>-4.1673207283020014E-2</v>
      </c>
      <c r="C2458" s="6">
        <f>'Column test'!U2458</f>
        <v>3.9362907409667969E-4</v>
      </c>
    </row>
    <row r="2459" spans="1:3" x14ac:dyDescent="0.45">
      <c r="A2459">
        <v>491.59999999999974</v>
      </c>
      <c r="B2459" s="6">
        <f>'Column test'!X2459</f>
        <v>-4.163990020751953E-2</v>
      </c>
      <c r="C2459" s="6">
        <f>'Column test'!U2459</f>
        <v>4.2088031768798827E-4</v>
      </c>
    </row>
    <row r="2460" spans="1:3" x14ac:dyDescent="0.45">
      <c r="A2460">
        <v>491.79999999999973</v>
      </c>
      <c r="B2460" s="6">
        <f>'Column test'!X2460</f>
        <v>-4.1661095619201657E-2</v>
      </c>
      <c r="C2460" s="6">
        <f>'Column test'!U2460</f>
        <v>3.603219985961914E-4</v>
      </c>
    </row>
    <row r="2461" spans="1:3" x14ac:dyDescent="0.45">
      <c r="A2461">
        <v>491.99999999999972</v>
      </c>
      <c r="B2461" s="6">
        <f>'Column test'!X2461</f>
        <v>-4.1652011871337886E-2</v>
      </c>
      <c r="C2461" s="6">
        <f>'Column test'!U2461</f>
        <v>3.8454532623291012E-4</v>
      </c>
    </row>
    <row r="2462" spans="1:3" x14ac:dyDescent="0.45">
      <c r="A2462">
        <v>492.1999999999997</v>
      </c>
      <c r="B2462" s="6">
        <f>'Column test'!X2462</f>
        <v>-4.163990020751953E-2</v>
      </c>
      <c r="C2462" s="6">
        <f>'Column test'!U2462</f>
        <v>4.45103645324707E-4</v>
      </c>
    </row>
    <row r="2463" spans="1:3" x14ac:dyDescent="0.45">
      <c r="A2463">
        <v>492.39999999999969</v>
      </c>
      <c r="B2463" s="6">
        <f>'Column test'!X2463</f>
        <v>-4.163990020751953E-2</v>
      </c>
      <c r="C2463" s="6">
        <f>'Column test'!U2463</f>
        <v>4.45103645324707E-4</v>
      </c>
    </row>
    <row r="2464" spans="1:3" x14ac:dyDescent="0.45">
      <c r="A2464">
        <v>492.59999999999968</v>
      </c>
      <c r="B2464" s="6">
        <f>'Column test'!X2464</f>
        <v>-4.1652011871337886E-2</v>
      </c>
      <c r="C2464" s="6">
        <f>'Column test'!U2464</f>
        <v>3.9362907409667969E-4</v>
      </c>
    </row>
    <row r="2465" spans="1:3" x14ac:dyDescent="0.45">
      <c r="A2465">
        <v>492.79999999999967</v>
      </c>
      <c r="B2465" s="6">
        <f>'Column test'!X2465</f>
        <v>-4.163990020751953E-2</v>
      </c>
      <c r="C2465" s="6">
        <f>'Column test'!U2465</f>
        <v>4.2996406555175778E-4</v>
      </c>
    </row>
    <row r="2466" spans="1:3" x14ac:dyDescent="0.45">
      <c r="A2466">
        <v>492.99999999999966</v>
      </c>
      <c r="B2466" s="6">
        <f>'Column test'!X2466</f>
        <v>-4.163990020751953E-2</v>
      </c>
      <c r="C2466" s="6">
        <f>'Column test'!U2466</f>
        <v>4.5418739318847656E-4</v>
      </c>
    </row>
    <row r="2467" spans="1:3" x14ac:dyDescent="0.45">
      <c r="A2467">
        <v>493.2</v>
      </c>
      <c r="B2467" s="6">
        <f>'Column test'!X2467</f>
        <v>-4.163990020751953E-2</v>
      </c>
      <c r="C2467" s="6">
        <f>'Column test'!U2467</f>
        <v>3.8454532623291012E-4</v>
      </c>
    </row>
    <row r="2468" spans="1:3" x14ac:dyDescent="0.45">
      <c r="A2468">
        <v>493.4</v>
      </c>
      <c r="B2468" s="6">
        <f>'Column test'!X2468</f>
        <v>-4.1661095619201657E-2</v>
      </c>
      <c r="C2468" s="6">
        <f>'Column test'!U2468</f>
        <v>3.7546157836914061E-4</v>
      </c>
    </row>
    <row r="2469" spans="1:3" x14ac:dyDescent="0.45">
      <c r="A2469">
        <v>493.59999999999997</v>
      </c>
      <c r="B2469" s="6">
        <f>'Column test'!X2469</f>
        <v>-4.1700458526611327E-2</v>
      </c>
      <c r="C2469" s="6">
        <f>'Column test'!U2469</f>
        <v>3.8454532623291012E-4</v>
      </c>
    </row>
    <row r="2470" spans="1:3" x14ac:dyDescent="0.45">
      <c r="A2470">
        <v>493.79999999999995</v>
      </c>
      <c r="B2470" s="6">
        <f>'Column test'!X2470</f>
        <v>-4.1661095619201657E-2</v>
      </c>
      <c r="C2470" s="6">
        <f>'Column test'!U2470</f>
        <v>3.603219985961914E-4</v>
      </c>
    </row>
    <row r="2471" spans="1:3" x14ac:dyDescent="0.45">
      <c r="A2471">
        <v>493.99999999999994</v>
      </c>
      <c r="B2471" s="6">
        <f>'Column test'!X2471</f>
        <v>-4.1618704795837402E-2</v>
      </c>
      <c r="C2471" s="6">
        <f>'Column test'!U2471</f>
        <v>3.8454532623291012E-4</v>
      </c>
    </row>
    <row r="2472" spans="1:3" x14ac:dyDescent="0.45">
      <c r="A2472">
        <v>494.19999999999993</v>
      </c>
      <c r="B2472" s="6">
        <f>'Column test'!X2472</f>
        <v>-4.1661095619201657E-2</v>
      </c>
      <c r="C2472" s="6">
        <f>'Column test'!U2472</f>
        <v>4.2996406555175778E-4</v>
      </c>
    </row>
    <row r="2473" spans="1:3" x14ac:dyDescent="0.45">
      <c r="A2473">
        <v>494.39999999999992</v>
      </c>
      <c r="B2473" s="6">
        <f>'Column test'!X2473</f>
        <v>-4.1730737686157225E-2</v>
      </c>
      <c r="C2473" s="6">
        <f>'Column test'!U2473</f>
        <v>3.603219985961914E-4</v>
      </c>
    </row>
    <row r="2474" spans="1:3" x14ac:dyDescent="0.45">
      <c r="A2474">
        <v>494.59999999999991</v>
      </c>
      <c r="B2474" s="6">
        <f>'Column test'!X2474</f>
        <v>-4.1661095619201657E-2</v>
      </c>
      <c r="C2474" s="6">
        <f>'Column test'!U2474</f>
        <v>3.3609867095947261E-4</v>
      </c>
    </row>
    <row r="2475" spans="1:3" x14ac:dyDescent="0.45">
      <c r="A2475">
        <v>494.7999999999999</v>
      </c>
      <c r="B2475" s="6">
        <f>'Column test'!X2475</f>
        <v>-4.1582369804382319E-2</v>
      </c>
      <c r="C2475" s="6">
        <f>'Column test'!U2475</f>
        <v>4.0574073791503905E-4</v>
      </c>
    </row>
    <row r="2476" spans="1:3" x14ac:dyDescent="0.45">
      <c r="A2476">
        <v>494.99999999999989</v>
      </c>
      <c r="B2476" s="6">
        <f>'Column test'!X2476</f>
        <v>-4.1618704795837402E-2</v>
      </c>
      <c r="C2476" s="6">
        <f>'Column test'!U2476</f>
        <v>3.9362907409667969E-4</v>
      </c>
    </row>
    <row r="2477" spans="1:3" x14ac:dyDescent="0.45">
      <c r="A2477">
        <v>495.19999999999987</v>
      </c>
      <c r="B2477" s="6">
        <f>'Column test'!X2477</f>
        <v>-4.2296957969665525E-2</v>
      </c>
      <c r="C2477" s="6">
        <f>'Column test'!U2477</f>
        <v>-2.2709369659423828E-4</v>
      </c>
    </row>
    <row r="2478" spans="1:3" x14ac:dyDescent="0.45">
      <c r="A2478">
        <v>495.39999999999986</v>
      </c>
      <c r="B2478" s="6">
        <f>'Column test'!X2478</f>
        <v>-4.2284846305847168E-2</v>
      </c>
      <c r="C2478" s="6">
        <f>'Column test'!U2478</f>
        <v>-2.2709369659423828E-4</v>
      </c>
    </row>
    <row r="2479" spans="1:3" x14ac:dyDescent="0.45">
      <c r="A2479">
        <v>495.59999999999985</v>
      </c>
      <c r="B2479" s="6">
        <f>'Column test'!X2479</f>
        <v>-4.2315125465393066E-2</v>
      </c>
      <c r="C2479" s="6">
        <f>'Column test'!U2479</f>
        <v>-1.8167495727539063E-4</v>
      </c>
    </row>
    <row r="2480" spans="1:3" x14ac:dyDescent="0.45">
      <c r="A2480">
        <v>495.79999999999984</v>
      </c>
      <c r="B2480" s="6">
        <f>'Column test'!X2480</f>
        <v>-4.2327237129211423E-2</v>
      </c>
      <c r="C2480" s="6">
        <f>'Column test'!U2480</f>
        <v>-1.9075870513916013E-4</v>
      </c>
    </row>
    <row r="2481" spans="1:3" x14ac:dyDescent="0.45">
      <c r="A2481">
        <v>495.99999999999983</v>
      </c>
      <c r="B2481" s="6">
        <f>'Column test'!X2481</f>
        <v>-4.2327237129211423E-2</v>
      </c>
      <c r="C2481" s="6">
        <f>'Column test'!U2481</f>
        <v>-2.1800994873046874E-4</v>
      </c>
    </row>
    <row r="2482" spans="1:3" x14ac:dyDescent="0.45">
      <c r="A2482">
        <v>496.19999999999982</v>
      </c>
      <c r="B2482" s="6">
        <f>'Column test'!X2482</f>
        <v>-4.233934879302978E-2</v>
      </c>
      <c r="C2482" s="6">
        <f>'Column test'!U2482</f>
        <v>-1.8167495727539063E-4</v>
      </c>
    </row>
    <row r="2483" spans="1:3" x14ac:dyDescent="0.45">
      <c r="A2483">
        <v>496.39999999999981</v>
      </c>
      <c r="B2483" s="6">
        <f>'Column test'!X2483</f>
        <v>-4.233934879302978E-2</v>
      </c>
      <c r="C2483" s="6">
        <f>'Column test'!U2483</f>
        <v>-1.6653537750244141E-4</v>
      </c>
    </row>
    <row r="2484" spans="1:3" x14ac:dyDescent="0.45">
      <c r="A2484">
        <v>496.5999999999998</v>
      </c>
      <c r="B2484" s="6">
        <f>'Column test'!X2484</f>
        <v>-4.2366600036621092E-2</v>
      </c>
      <c r="C2484" s="6">
        <f>'Column test'!U2484</f>
        <v>-1.8167495727539063E-4</v>
      </c>
    </row>
    <row r="2485" spans="1:3" x14ac:dyDescent="0.45">
      <c r="A2485">
        <v>496.79999999999978</v>
      </c>
      <c r="B2485" s="6">
        <f>'Column test'!X2485</f>
        <v>-4.2351460456848143E-2</v>
      </c>
      <c r="C2485" s="6">
        <f>'Column test'!U2485</f>
        <v>-1.9075870513916013E-4</v>
      </c>
    </row>
    <row r="2486" spans="1:3" x14ac:dyDescent="0.45">
      <c r="A2486">
        <v>496.99999999999977</v>
      </c>
      <c r="B2486" s="6">
        <f>'Column test'!X2486</f>
        <v>-4.2351460456848143E-2</v>
      </c>
      <c r="C2486" s="6">
        <f>'Column test'!U2486</f>
        <v>-2.0589828491210935E-4</v>
      </c>
    </row>
    <row r="2487" spans="1:3" x14ac:dyDescent="0.45">
      <c r="A2487">
        <v>497.19999999999976</v>
      </c>
      <c r="B2487" s="6">
        <f>'Column test'!X2487</f>
        <v>-4.2399907112121576E-2</v>
      </c>
      <c r="C2487" s="6">
        <f>'Column test'!U2487</f>
        <v>-2.3617744445800779E-4</v>
      </c>
    </row>
    <row r="2488" spans="1:3" x14ac:dyDescent="0.45">
      <c r="A2488">
        <v>497.39999999999975</v>
      </c>
      <c r="B2488" s="6">
        <f>'Column test'!X2488</f>
        <v>-4.238779544830322E-2</v>
      </c>
      <c r="C2488" s="6">
        <f>'Column test'!U2488</f>
        <v>-2.5131702423095701E-4</v>
      </c>
    </row>
    <row r="2489" spans="1:3" x14ac:dyDescent="0.45">
      <c r="A2489">
        <v>497.59999999999974</v>
      </c>
      <c r="B2489" s="6">
        <f>'Column test'!X2489</f>
        <v>-4.233934879302978E-2</v>
      </c>
      <c r="C2489" s="6">
        <f>'Column test'!U2489</f>
        <v>-1.8167495727539063E-4</v>
      </c>
    </row>
    <row r="2490" spans="1:3" x14ac:dyDescent="0.45">
      <c r="A2490">
        <v>497.79999999999973</v>
      </c>
      <c r="B2490" s="6">
        <f>'Column test'!X2490</f>
        <v>-4.2375683784484863E-2</v>
      </c>
      <c r="C2490" s="6">
        <f>'Column test'!U2490</f>
        <v>-1.9075870513916013E-4</v>
      </c>
    </row>
    <row r="2491" spans="1:3" x14ac:dyDescent="0.45">
      <c r="A2491">
        <v>497.99999999999972</v>
      </c>
      <c r="B2491" s="6">
        <f>'Column test'!X2491</f>
        <v>-4.2327237129211423E-2</v>
      </c>
      <c r="C2491" s="6">
        <f>'Column test'!U2491</f>
        <v>-2.2709369659423828E-4</v>
      </c>
    </row>
    <row r="2492" spans="1:3" x14ac:dyDescent="0.45">
      <c r="A2492">
        <v>498.1999999999997</v>
      </c>
      <c r="B2492" s="6">
        <f>'Column test'!X2492</f>
        <v>-4.2236399650573728E-2</v>
      </c>
      <c r="C2492" s="6">
        <f>'Column test'!U2492</f>
        <v>-1.5745162963867187E-4</v>
      </c>
    </row>
    <row r="2493" spans="1:3" x14ac:dyDescent="0.45">
      <c r="A2493">
        <v>498.39999999999969</v>
      </c>
      <c r="B2493" s="6">
        <f>'Column test'!X2493</f>
        <v>-4.2306041717529295E-2</v>
      </c>
      <c r="C2493" s="6">
        <f>'Column test'!U2493</f>
        <v>-1.6653537750244141E-4</v>
      </c>
    </row>
    <row r="2494" spans="1:3" x14ac:dyDescent="0.45">
      <c r="A2494">
        <v>498.59999999999968</v>
      </c>
      <c r="B2494" s="6">
        <f>'Column test'!X2494</f>
        <v>-4.2399907112121576E-2</v>
      </c>
      <c r="C2494" s="6">
        <f>'Column test'!U2494</f>
        <v>-2.2709369659423828E-4</v>
      </c>
    </row>
    <row r="2495" spans="1:3" x14ac:dyDescent="0.45">
      <c r="A2495">
        <v>498.79999999999967</v>
      </c>
      <c r="B2495" s="6">
        <f>'Column test'!X2495</f>
        <v>-4.238779544830322E-2</v>
      </c>
      <c r="C2495" s="6">
        <f>'Column test'!U2495</f>
        <v>-1.5745162963867187E-4</v>
      </c>
    </row>
    <row r="2496" spans="1:3" x14ac:dyDescent="0.45">
      <c r="A2496">
        <v>498.99999999999966</v>
      </c>
      <c r="B2496" s="6">
        <f>'Column test'!X2496</f>
        <v>-4.2366600036621092E-2</v>
      </c>
      <c r="C2496" s="6">
        <f>'Column test'!U2496</f>
        <v>-1.4533996582031248E-4</v>
      </c>
    </row>
    <row r="2497" spans="1:3" x14ac:dyDescent="0.45">
      <c r="A2497">
        <v>499.2</v>
      </c>
      <c r="B2497" s="6">
        <f>'Column test'!X2497</f>
        <v>-4.166412353515625E-2</v>
      </c>
      <c r="C2497" s="6">
        <f>'Column test'!U2497</f>
        <v>-2.2709369659423828E-4</v>
      </c>
    </row>
    <row r="2498" spans="1:3" x14ac:dyDescent="0.45">
      <c r="A2498">
        <v>499.4</v>
      </c>
      <c r="B2498" s="6">
        <f>'Column test'!X2498</f>
        <v>-4.1585397720336911E-2</v>
      </c>
      <c r="C2498" s="6">
        <f>'Column test'!U2498</f>
        <v>-1.7259120941162109E-4</v>
      </c>
    </row>
    <row r="2499" spans="1:3" x14ac:dyDescent="0.45">
      <c r="A2499">
        <v>499.59999999999997</v>
      </c>
      <c r="B2499" s="6">
        <f>'Column test'!X2499</f>
        <v>-4.161567687988281E-2</v>
      </c>
      <c r="C2499" s="6">
        <f>'Column test'!U2499</f>
        <v>-1.5442371368408201E-4</v>
      </c>
    </row>
    <row r="2500" spans="1:3" x14ac:dyDescent="0.45">
      <c r="A2500">
        <v>499.79999999999995</v>
      </c>
      <c r="B2500" s="6">
        <f>'Column test'!X2500</f>
        <v>-4.166412353515625E-2</v>
      </c>
      <c r="C2500" s="6">
        <f>'Column test'!U2500</f>
        <v>-2.0589828491210935E-4</v>
      </c>
    </row>
    <row r="2501" spans="1:3" x14ac:dyDescent="0.45">
      <c r="A2501">
        <v>499.99999999999994</v>
      </c>
      <c r="B2501" s="6">
        <f>'Column test'!X2501</f>
        <v>-4.1652011871337886E-2</v>
      </c>
      <c r="C2501" s="6">
        <f>'Column test'!U2501</f>
        <v>-2.2709369659423828E-4</v>
      </c>
    </row>
    <row r="2502" spans="1:3" x14ac:dyDescent="0.45">
      <c r="A2502">
        <v>500.19999999999993</v>
      </c>
      <c r="B2502" s="6">
        <f>'Column test'!X2502</f>
        <v>-4.1676235198974607E-2</v>
      </c>
      <c r="C2502" s="6">
        <f>'Column test'!U2502</f>
        <v>-2.422332763671875E-4</v>
      </c>
    </row>
    <row r="2503" spans="1:3" x14ac:dyDescent="0.45">
      <c r="A2503">
        <v>500.39999999999992</v>
      </c>
      <c r="B2503" s="6">
        <f>'Column test'!X2503</f>
        <v>-4.1642928123474116E-2</v>
      </c>
      <c r="C2503" s="6">
        <f>'Column test'!U2503</f>
        <v>-2.7554035186767579E-4</v>
      </c>
    </row>
    <row r="2504" spans="1:3" x14ac:dyDescent="0.45">
      <c r="A2504">
        <v>500.59999999999991</v>
      </c>
      <c r="B2504" s="6">
        <f>'Column test'!X2504</f>
        <v>-4.161567687988281E-2</v>
      </c>
      <c r="C2504" s="6">
        <f>'Column test'!U2504</f>
        <v>-2.5131702423095701E-4</v>
      </c>
    </row>
    <row r="2505" spans="1:3" x14ac:dyDescent="0.45">
      <c r="A2505">
        <v>500.7999999999999</v>
      </c>
      <c r="B2505" s="6">
        <f>'Column test'!X2505</f>
        <v>-4.1633844375610352E-2</v>
      </c>
      <c r="C2505" s="6">
        <f>'Column test'!U2505</f>
        <v>-1.7259120941162109E-4</v>
      </c>
    </row>
    <row r="2506" spans="1:3" x14ac:dyDescent="0.45">
      <c r="A2506">
        <v>500.99999999999989</v>
      </c>
      <c r="B2506" s="6">
        <f>'Column test'!X2506</f>
        <v>-4.166412353515625E-2</v>
      </c>
      <c r="C2506" s="6">
        <f>'Column test'!U2506</f>
        <v>-1.7259120941162109E-4</v>
      </c>
    </row>
    <row r="2507" spans="1:3" x14ac:dyDescent="0.45">
      <c r="A2507">
        <v>501.19999999999987</v>
      </c>
      <c r="B2507" s="6">
        <f>'Column test'!X2507</f>
        <v>-4.166412353515625E-2</v>
      </c>
      <c r="C2507" s="6">
        <f>'Column test'!U2507</f>
        <v>-2.1498203277587889E-4</v>
      </c>
    </row>
    <row r="2508" spans="1:3" x14ac:dyDescent="0.45">
      <c r="A2508">
        <v>501.39999999999986</v>
      </c>
      <c r="B2508" s="6">
        <f>'Column test'!X2508</f>
        <v>-4.1606593132019039E-2</v>
      </c>
      <c r="C2508" s="6">
        <f>'Column test'!U2508</f>
        <v>-1.7259120941162109E-4</v>
      </c>
    </row>
    <row r="2509" spans="1:3" x14ac:dyDescent="0.45">
      <c r="A2509">
        <v>501.59999999999985</v>
      </c>
      <c r="B2509" s="6">
        <f>'Column test'!X2509</f>
        <v>-4.1606593132019039E-2</v>
      </c>
      <c r="C2509" s="6">
        <f>'Column test'!U2509</f>
        <v>-1.5442371368408201E-4</v>
      </c>
    </row>
    <row r="2510" spans="1:3" x14ac:dyDescent="0.45">
      <c r="A2510">
        <v>501.79999999999984</v>
      </c>
      <c r="B2510" s="6">
        <f>'Column test'!X2510</f>
        <v>-4.1642928123474116E-2</v>
      </c>
      <c r="C2510" s="6">
        <f>'Column test'!U2510</f>
        <v>-1.9075870513916013E-4</v>
      </c>
    </row>
    <row r="2511" spans="1:3" x14ac:dyDescent="0.45">
      <c r="A2511">
        <v>501.99999999999983</v>
      </c>
      <c r="B2511" s="6">
        <f>'Column test'!X2511</f>
        <v>-4.1652011871337886E-2</v>
      </c>
      <c r="C2511" s="6">
        <f>'Column test'!U2511</f>
        <v>-1.8167495727539063E-4</v>
      </c>
    </row>
    <row r="2512" spans="1:3" x14ac:dyDescent="0.45">
      <c r="A2512">
        <v>502.19999999999982</v>
      </c>
      <c r="B2512" s="6">
        <f>'Column test'!X2512</f>
        <v>-4.1700458526611327E-2</v>
      </c>
      <c r="C2512" s="6">
        <f>'Column test'!U2512</f>
        <v>-2.422332763671875E-4</v>
      </c>
    </row>
    <row r="2513" spans="1:3" x14ac:dyDescent="0.45">
      <c r="A2513">
        <v>502.39999999999981</v>
      </c>
      <c r="B2513" s="6">
        <f>'Column test'!X2513</f>
        <v>-4.1712570190429683E-2</v>
      </c>
      <c r="C2513" s="6">
        <f>'Column test'!U2513</f>
        <v>-2.5131702423095701E-4</v>
      </c>
    </row>
    <row r="2514" spans="1:3" x14ac:dyDescent="0.45">
      <c r="A2514">
        <v>502.5999999999998</v>
      </c>
      <c r="B2514" s="6">
        <f>'Column test'!X2514</f>
        <v>-4.1642928123474116E-2</v>
      </c>
      <c r="C2514" s="6">
        <f>'Column test'!U2514</f>
        <v>-2.0589828491210935E-4</v>
      </c>
    </row>
    <row r="2515" spans="1:3" x14ac:dyDescent="0.45">
      <c r="A2515">
        <v>502.79999999999978</v>
      </c>
      <c r="B2515" s="6">
        <f>'Column test'!X2515</f>
        <v>-4.1688346862792963E-2</v>
      </c>
      <c r="C2515" s="6">
        <f>'Column test'!U2515</f>
        <v>-2.6645660400390623E-4</v>
      </c>
    </row>
    <row r="2516" spans="1:3" x14ac:dyDescent="0.45">
      <c r="A2516">
        <v>502.99999999999977</v>
      </c>
      <c r="B2516" s="6">
        <f>'Column test'!X2516</f>
        <v>-4.1757988929748531E-2</v>
      </c>
      <c r="C2516" s="6">
        <f>'Column test'!U2516</f>
        <v>-2.7554035186767579E-4</v>
      </c>
    </row>
    <row r="2517" spans="1:3" x14ac:dyDescent="0.45">
      <c r="A2517">
        <v>503.19999999999976</v>
      </c>
      <c r="B2517" s="6">
        <f>'Column test'!X2517</f>
        <v>-4.1676235198974607E-2</v>
      </c>
      <c r="C2517" s="6">
        <f>'Column test'!U2517</f>
        <v>-2.2709369659423828E-4</v>
      </c>
    </row>
    <row r="2518" spans="1:3" x14ac:dyDescent="0.45">
      <c r="A2518">
        <v>503.39999999999975</v>
      </c>
      <c r="B2518" s="6">
        <f>'Column test'!X2518</f>
        <v>-4.1594481468200682E-2</v>
      </c>
      <c r="C2518" s="6">
        <f>'Column test'!U2518</f>
        <v>-2.2709369659423828E-4</v>
      </c>
    </row>
    <row r="2519" spans="1:3" x14ac:dyDescent="0.45">
      <c r="A2519">
        <v>503.59999999999974</v>
      </c>
      <c r="B2519" s="6">
        <f>'Column test'!X2519</f>
        <v>-4.1633844375610352E-2</v>
      </c>
      <c r="C2519" s="6">
        <f>'Column test'!U2519</f>
        <v>-2.422332763671875E-4</v>
      </c>
    </row>
    <row r="2520" spans="1:3" x14ac:dyDescent="0.45">
      <c r="A2520">
        <v>503.79999999999973</v>
      </c>
      <c r="B2520" s="6">
        <f>'Column test'!X2520</f>
        <v>-4.1676235198974607E-2</v>
      </c>
      <c r="C2520" s="6">
        <f>'Column test'!U2520</f>
        <v>-2.422332763671875E-4</v>
      </c>
    </row>
    <row r="2521" spans="1:3" x14ac:dyDescent="0.45">
      <c r="A2521">
        <v>503.99999999999972</v>
      </c>
      <c r="B2521" s="6">
        <f>'Column test'!X2521</f>
        <v>-4.1652011871337886E-2</v>
      </c>
      <c r="C2521" s="6">
        <f>'Column test'!U2521</f>
        <v>-2.0589828491210935E-4</v>
      </c>
    </row>
    <row r="2522" spans="1:3" x14ac:dyDescent="0.45">
      <c r="A2522">
        <v>504.1999999999997</v>
      </c>
      <c r="B2522" s="6">
        <f>'Column test'!X2522</f>
        <v>-4.1633844375610352E-2</v>
      </c>
      <c r="C2522" s="6">
        <f>'Column test'!U2522</f>
        <v>-2.1498203277587889E-4</v>
      </c>
    </row>
    <row r="2523" spans="1:3" x14ac:dyDescent="0.45">
      <c r="A2523">
        <v>504.39999999999969</v>
      </c>
      <c r="B2523" s="6">
        <f>'Column test'!X2523</f>
        <v>-4.1642928123474116E-2</v>
      </c>
      <c r="C2523" s="6">
        <f>'Column test'!U2523</f>
        <v>-2.2709369659423828E-4</v>
      </c>
    </row>
    <row r="2524" spans="1:3" x14ac:dyDescent="0.45">
      <c r="A2524">
        <v>504.59999999999968</v>
      </c>
      <c r="B2524" s="6">
        <f>'Column test'!X2524</f>
        <v>-4.1652011871337886E-2</v>
      </c>
      <c r="C2524" s="6">
        <f>'Column test'!U2524</f>
        <v>-2.0589828491210935E-4</v>
      </c>
    </row>
    <row r="2525" spans="1:3" x14ac:dyDescent="0.45">
      <c r="A2525">
        <v>504.79999999999967</v>
      </c>
      <c r="B2525" s="6">
        <f>'Column test'!X2525</f>
        <v>-4.1642928123474116E-2</v>
      </c>
      <c r="C2525" s="6">
        <f>'Column test'!U2525</f>
        <v>-1.9075870513916013E-4</v>
      </c>
    </row>
    <row r="2526" spans="1:3" x14ac:dyDescent="0.45">
      <c r="A2526">
        <v>504.99999999999966</v>
      </c>
      <c r="B2526" s="6">
        <f>'Column test'!X2526</f>
        <v>-4.161567687988281E-2</v>
      </c>
      <c r="C2526" s="6">
        <f>'Column test'!U2526</f>
        <v>-1.7259120941162109E-4</v>
      </c>
    </row>
    <row r="2527" spans="1:3" x14ac:dyDescent="0.45">
      <c r="A2527">
        <v>505.2</v>
      </c>
      <c r="B2527" s="6">
        <f>'Column test'!X2527</f>
        <v>-4.1194796562194824E-2</v>
      </c>
      <c r="C2527" s="6">
        <f>'Column test'!U2527</f>
        <v>-1.3020038604736329E-4</v>
      </c>
    </row>
    <row r="2528" spans="1:3" x14ac:dyDescent="0.45">
      <c r="A2528">
        <v>505.4</v>
      </c>
      <c r="B2528" s="6">
        <f>'Column test'!X2528</f>
        <v>-4.1321969032287596E-2</v>
      </c>
      <c r="C2528" s="6">
        <f>'Column test'!U2528</f>
        <v>-2.6040077209472657E-4</v>
      </c>
    </row>
    <row r="2529" spans="1:3" x14ac:dyDescent="0.45">
      <c r="A2529">
        <v>505.59999999999997</v>
      </c>
      <c r="B2529" s="6">
        <f>'Column test'!X2529</f>
        <v>-4.1158461570739741E-2</v>
      </c>
      <c r="C2529" s="6">
        <f>'Column test'!U2529</f>
        <v>0</v>
      </c>
    </row>
    <row r="2530" spans="1:3" x14ac:dyDescent="0.45">
      <c r="A2530">
        <v>505.79999999999995</v>
      </c>
      <c r="B2530" s="6">
        <f>'Column test'!X2530</f>
        <v>-4.0495347976684568E-2</v>
      </c>
      <c r="C2530" s="6">
        <f>'Column test'!U2530</f>
        <v>6.2072277069091797E-4</v>
      </c>
    </row>
    <row r="2531" spans="1:3" x14ac:dyDescent="0.45">
      <c r="A2531">
        <v>505.99999999999994</v>
      </c>
      <c r="B2531" s="6">
        <f>'Column test'!X2531</f>
        <v>-4.2375683784484863E-2</v>
      </c>
      <c r="C2531" s="6">
        <f>'Column test'!U2531</f>
        <v>-1.7561912536621094E-3</v>
      </c>
    </row>
    <row r="2532" spans="1:3" x14ac:dyDescent="0.45">
      <c r="A2532">
        <v>506.19999999999993</v>
      </c>
      <c r="B2532" s="6">
        <f>'Column test'!X2532</f>
        <v>-4.1194796562194824E-2</v>
      </c>
      <c r="C2532" s="6">
        <f>'Column test'!U2532</f>
        <v>4.0574073791503905E-4</v>
      </c>
    </row>
    <row r="2533" spans="1:3" x14ac:dyDescent="0.45">
      <c r="A2533">
        <v>506.39999999999992</v>
      </c>
      <c r="B2533" s="6">
        <f>'Column test'!X2533</f>
        <v>-3.7476515769958495E-2</v>
      </c>
      <c r="C2533" s="6">
        <f>'Column test'!U2533</f>
        <v>3.9090394973754885E-3</v>
      </c>
    </row>
    <row r="2534" spans="1:3" x14ac:dyDescent="0.45">
      <c r="A2534">
        <v>506.59999999999991</v>
      </c>
      <c r="B2534" s="6">
        <f>'Column test'!X2534</f>
        <v>-4.8316454887390135E-2</v>
      </c>
      <c r="C2534" s="6">
        <f>'Column test'!U2534</f>
        <v>-9.3804836273193356E-3</v>
      </c>
    </row>
    <row r="2535" spans="1:3" x14ac:dyDescent="0.45">
      <c r="A2535">
        <v>506.7999999999999</v>
      </c>
      <c r="B2535" s="6">
        <f>'Column test'!X2535</f>
        <v>-3.6331963539123532E-2</v>
      </c>
      <c r="C2535" s="6">
        <f>'Column test'!U2535</f>
        <v>8.3358526229858395E-3</v>
      </c>
    </row>
    <row r="2536" spans="1:3" x14ac:dyDescent="0.45">
      <c r="A2536">
        <v>506.99999999999989</v>
      </c>
      <c r="B2536" s="6">
        <f>'Column test'!X2536</f>
        <v>-3.3579587936401367E-2</v>
      </c>
      <c r="C2536" s="6">
        <f>'Column test'!U2536</f>
        <v>3.0067205429077145E-3</v>
      </c>
    </row>
    <row r="2537" spans="1:3" x14ac:dyDescent="0.45">
      <c r="A2537">
        <v>507.19999999999987</v>
      </c>
      <c r="B2537" s="6">
        <f>'Column test'!X2537</f>
        <v>-0.17158896923065184</v>
      </c>
      <c r="C2537" s="6">
        <f>'Column test'!U2537</f>
        <v>-0.17054736614227295</v>
      </c>
    </row>
    <row r="2538" spans="1:3" x14ac:dyDescent="0.45">
      <c r="A2538">
        <v>507.39999999999986</v>
      </c>
      <c r="B2538" s="6">
        <f>'Column test'!X2538</f>
        <v>-0.30802383422851559</v>
      </c>
      <c r="C2538" s="6">
        <f>'Column test'!U2538</f>
        <v>-0.31086401939392089</v>
      </c>
    </row>
    <row r="2539" spans="1:3" x14ac:dyDescent="0.45">
      <c r="A2539">
        <v>507.59999999999985</v>
      </c>
      <c r="B2539" s="6">
        <f>'Column test'!X2539</f>
        <v>-0.22916176319122314</v>
      </c>
      <c r="C2539" s="6">
        <f>'Column test'!U2539</f>
        <v>-0.19669947624206541</v>
      </c>
    </row>
    <row r="2540" spans="1:3" x14ac:dyDescent="0.45">
      <c r="A2540">
        <v>507.79999999999984</v>
      </c>
      <c r="B2540" s="6">
        <f>'Column test'!X2540</f>
        <v>-9.9124884605407707E-2</v>
      </c>
      <c r="C2540" s="6">
        <f>'Column test'!U2540</f>
        <v>-5.0293684005737305E-2</v>
      </c>
    </row>
    <row r="2541" spans="1:3" x14ac:dyDescent="0.45">
      <c r="A2541">
        <v>507.99999999999983</v>
      </c>
      <c r="B2541" s="6">
        <f>'Column test'!X2541</f>
        <v>-8.2625770568847651E-2</v>
      </c>
      <c r="C2541" s="6">
        <f>'Column test'!U2541</f>
        <v>-3.3927798271179199E-2</v>
      </c>
    </row>
    <row r="2542" spans="1:3" x14ac:dyDescent="0.45">
      <c r="A2542">
        <v>508.19999999999982</v>
      </c>
      <c r="B2542" s="6">
        <f>'Column test'!X2542</f>
        <v>-9.2996382713317866E-2</v>
      </c>
      <c r="C2542" s="6">
        <f>'Column test'!U2542</f>
        <v>-4.0295505523681635E-2</v>
      </c>
    </row>
    <row r="2543" spans="1:3" x14ac:dyDescent="0.45">
      <c r="A2543">
        <v>508.39999999999981</v>
      </c>
      <c r="B2543" s="6">
        <f>'Column test'!X2543</f>
        <v>-8.5051131248474118E-2</v>
      </c>
      <c r="C2543" s="6">
        <f>'Column test'!U2543</f>
        <v>-3.0921077728271483E-2</v>
      </c>
    </row>
    <row r="2544" spans="1:3" x14ac:dyDescent="0.45">
      <c r="A2544">
        <v>508.5999999999998</v>
      </c>
      <c r="B2544" s="6">
        <f>'Column test'!X2544</f>
        <v>-8.5696077346801749E-2</v>
      </c>
      <c r="C2544" s="6">
        <f>'Column test'!U2544</f>
        <v>-3.1690168380737301E-2</v>
      </c>
    </row>
    <row r="2545" spans="1:3" x14ac:dyDescent="0.45">
      <c r="A2545">
        <v>508.79999999999978</v>
      </c>
      <c r="B2545" s="6">
        <f>'Column test'!X2545</f>
        <v>-8.7200951576232907E-2</v>
      </c>
      <c r="C2545" s="6">
        <f>'Column test'!U2545</f>
        <v>-3.2356309890747066E-2</v>
      </c>
    </row>
    <row r="2546" spans="1:3" x14ac:dyDescent="0.45">
      <c r="A2546">
        <v>508.99999999999977</v>
      </c>
      <c r="B2546" s="6">
        <f>'Column test'!X2546</f>
        <v>-8.546292781829834E-2</v>
      </c>
      <c r="C2546" s="6">
        <f>'Column test'!U2546</f>
        <v>-3.0521392822265625E-2</v>
      </c>
    </row>
    <row r="2547" spans="1:3" x14ac:dyDescent="0.45">
      <c r="A2547">
        <v>509.19999999999976</v>
      </c>
      <c r="B2547" s="6">
        <f>'Column test'!X2547</f>
        <v>-8.6898159980773923E-2</v>
      </c>
      <c r="C2547" s="6">
        <f>'Column test'!U2547</f>
        <v>-3.1348013877868654E-2</v>
      </c>
    </row>
    <row r="2548" spans="1:3" x14ac:dyDescent="0.45">
      <c r="A2548">
        <v>509.39999999999975</v>
      </c>
      <c r="B2548" s="6">
        <f>'Column test'!X2548</f>
        <v>-8.7022304534912109E-2</v>
      </c>
      <c r="C2548" s="6">
        <f>'Column test'!U2548</f>
        <v>-3.1463074684143062E-2</v>
      </c>
    </row>
    <row r="2549" spans="1:3" x14ac:dyDescent="0.45">
      <c r="A2549">
        <v>509.59999999999974</v>
      </c>
      <c r="B2549" s="6">
        <f>'Column test'!X2549</f>
        <v>-8.6816406249999992E-2</v>
      </c>
      <c r="C2549" s="6">
        <f>'Column test'!U2549</f>
        <v>-3.1242036819458006E-2</v>
      </c>
    </row>
    <row r="2550" spans="1:3" x14ac:dyDescent="0.45">
      <c r="A2550">
        <v>509.79999999999973</v>
      </c>
      <c r="B2550" s="6">
        <f>'Column test'!X2550</f>
        <v>-8.6807322502136228E-2</v>
      </c>
      <c r="C2550" s="6">
        <f>'Column test'!U2550</f>
        <v>-3.1181478500366209E-2</v>
      </c>
    </row>
    <row r="2551" spans="1:3" x14ac:dyDescent="0.45">
      <c r="A2551">
        <v>509.99999999999972</v>
      </c>
      <c r="B2551" s="6">
        <f>'Column test'!X2551</f>
        <v>-8.6734652519226074E-2</v>
      </c>
      <c r="C2551" s="6">
        <f>'Column test'!U2551</f>
        <v>-3.1148171424865721E-2</v>
      </c>
    </row>
    <row r="2552" spans="1:3" x14ac:dyDescent="0.45">
      <c r="A2552">
        <v>510.1999999999997</v>
      </c>
      <c r="B2552" s="6">
        <f>'Column test'!X2552</f>
        <v>-8.6616563796997059E-2</v>
      </c>
      <c r="C2552" s="6">
        <f>'Column test'!U2552</f>
        <v>-3.0902910232543945E-2</v>
      </c>
    </row>
    <row r="2553" spans="1:3" x14ac:dyDescent="0.45">
      <c r="A2553">
        <v>510.39999999999969</v>
      </c>
      <c r="B2553" s="6">
        <f>'Column test'!X2553</f>
        <v>-8.6571145057678212E-2</v>
      </c>
      <c r="C2553" s="6">
        <f>'Column test'!U2553</f>
        <v>-3.0666732788085935E-2</v>
      </c>
    </row>
    <row r="2554" spans="1:3" x14ac:dyDescent="0.45">
      <c r="A2554">
        <v>510.59999999999968</v>
      </c>
      <c r="B2554" s="6">
        <f>'Column test'!X2554</f>
        <v>-8.6522698402404785E-2</v>
      </c>
      <c r="C2554" s="6">
        <f>'Column test'!U2554</f>
        <v>-3.0678844451904295E-2</v>
      </c>
    </row>
    <row r="2555" spans="1:3" x14ac:dyDescent="0.45">
      <c r="A2555">
        <v>510.79999999999967</v>
      </c>
      <c r="B2555" s="6">
        <f>'Column test'!X2555</f>
        <v>-8.6474251747131345E-2</v>
      </c>
      <c r="C2555" s="6">
        <f>'Column test'!U2555</f>
        <v>-3.0721235275268554E-2</v>
      </c>
    </row>
    <row r="2556" spans="1:3" x14ac:dyDescent="0.45">
      <c r="A2556">
        <v>510.99999999999966</v>
      </c>
      <c r="B2556" s="6">
        <f>'Column test'!X2556</f>
        <v>-8.6501502990722651E-2</v>
      </c>
      <c r="C2556" s="6">
        <f>'Column test'!U2556</f>
        <v>-3.0551671981811523E-2</v>
      </c>
    </row>
    <row r="2557" spans="1:3" x14ac:dyDescent="0.45">
      <c r="A2557">
        <v>511.2</v>
      </c>
      <c r="B2557" s="6">
        <f>'Column test'!X2557</f>
        <v>-8.645305633544921E-2</v>
      </c>
      <c r="C2557" s="6">
        <f>'Column test'!U2557</f>
        <v>-3.0161070823669433E-2</v>
      </c>
    </row>
    <row r="2558" spans="1:3" x14ac:dyDescent="0.45">
      <c r="A2558">
        <v>511.4</v>
      </c>
      <c r="B2558" s="6">
        <f>'Column test'!X2558</f>
        <v>-8.6371302604675293E-2</v>
      </c>
      <c r="C2558" s="6">
        <f>'Column test'!U2558</f>
        <v>-2.9961228370666504E-2</v>
      </c>
    </row>
    <row r="2559" spans="1:3" x14ac:dyDescent="0.45">
      <c r="A2559">
        <v>511.59999999999997</v>
      </c>
      <c r="B2559" s="6">
        <f>'Column test'!X2559</f>
        <v>-8.6359190940856922E-2</v>
      </c>
      <c r="C2559" s="6">
        <f>'Column test'!U2559</f>
        <v>-3.0021786689758301E-2</v>
      </c>
    </row>
    <row r="2560" spans="1:3" x14ac:dyDescent="0.45">
      <c r="A2560">
        <v>511.79999999999995</v>
      </c>
      <c r="B2560" s="6">
        <f>'Column test'!X2560</f>
        <v>-8.6289548873901362E-2</v>
      </c>
      <c r="C2560" s="6">
        <f>'Column test'!U2560</f>
        <v>-3.0030870437622068E-2</v>
      </c>
    </row>
    <row r="2561" spans="1:3" x14ac:dyDescent="0.45">
      <c r="A2561">
        <v>511.99999999999994</v>
      </c>
      <c r="B2561" s="6">
        <f>'Column test'!X2561</f>
        <v>-8.620779514312743E-2</v>
      </c>
      <c r="C2561" s="6">
        <f>'Column test'!U2561</f>
        <v>-3.0021786689758301E-2</v>
      </c>
    </row>
    <row r="2562" spans="1:3" x14ac:dyDescent="0.45">
      <c r="A2562">
        <v>512.19999999999993</v>
      </c>
      <c r="B2562" s="6">
        <f>'Column test'!X2562</f>
        <v>-8.6253213882446278E-2</v>
      </c>
      <c r="C2562" s="6">
        <f>'Column test'!U2562</f>
        <v>-3.0082345008850098E-2</v>
      </c>
    </row>
    <row r="2563" spans="1:3" x14ac:dyDescent="0.45">
      <c r="A2563">
        <v>512.4</v>
      </c>
      <c r="B2563" s="6">
        <f>'Column test'!X2563</f>
        <v>-8.6289548873901362E-2</v>
      </c>
      <c r="C2563" s="6">
        <f>'Column test'!U2563</f>
        <v>-3.0067205429077148E-2</v>
      </c>
    </row>
    <row r="2564" spans="1:3" x14ac:dyDescent="0.45">
      <c r="A2564">
        <v>512.6</v>
      </c>
      <c r="B2564" s="6">
        <f>'Column test'!X2564</f>
        <v>-8.6241102218627921E-2</v>
      </c>
      <c r="C2564" s="6">
        <f>'Column test'!U2564</f>
        <v>-3.0030870437622068E-2</v>
      </c>
    </row>
    <row r="2565" spans="1:3" x14ac:dyDescent="0.45">
      <c r="A2565">
        <v>512.80000000000007</v>
      </c>
      <c r="B2565" s="6">
        <f>'Column test'!X2565</f>
        <v>-8.620779514312743E-2</v>
      </c>
      <c r="C2565" s="6">
        <f>'Column test'!U2565</f>
        <v>-3.0067205429077148E-2</v>
      </c>
    </row>
    <row r="2566" spans="1:3" x14ac:dyDescent="0.45">
      <c r="A2566">
        <v>513.00000000000011</v>
      </c>
      <c r="B2566" s="6">
        <f>'Column test'!X2566</f>
        <v>-8.6171460151672361E-2</v>
      </c>
      <c r="C2566" s="6">
        <f>'Column test'!U2566</f>
        <v>-3.0049037933349607E-2</v>
      </c>
    </row>
    <row r="2567" spans="1:3" x14ac:dyDescent="0.45">
      <c r="A2567">
        <v>513.20000000000016</v>
      </c>
      <c r="B2567" s="6">
        <f>'Column test'!X2567</f>
        <v>-8.6150264739990226E-2</v>
      </c>
      <c r="C2567" s="6">
        <f>'Column test'!U2567</f>
        <v>-2.998847961425781E-2</v>
      </c>
    </row>
    <row r="2568" spans="1:3" x14ac:dyDescent="0.45">
      <c r="A2568">
        <v>513.4000000000002</v>
      </c>
      <c r="B2568" s="6">
        <f>'Column test'!X2568</f>
        <v>-8.6171460151672361E-2</v>
      </c>
      <c r="C2568" s="6">
        <f>'Column test'!U2568</f>
        <v>-3.000059127807617E-2</v>
      </c>
    </row>
    <row r="2569" spans="1:3" x14ac:dyDescent="0.45">
      <c r="A2569">
        <v>513.60000000000025</v>
      </c>
      <c r="B2569" s="6">
        <f>'Column test'!X2569</f>
        <v>-8.6162376403808583E-2</v>
      </c>
      <c r="C2569" s="6">
        <f>'Column test'!U2569</f>
        <v>-2.9976367950439453E-2</v>
      </c>
    </row>
    <row r="2570" spans="1:3" x14ac:dyDescent="0.45">
      <c r="A2570">
        <v>513.8000000000003</v>
      </c>
      <c r="B2570" s="6">
        <f>'Column test'!X2570</f>
        <v>-8.6126041412353513E-2</v>
      </c>
      <c r="C2570" s="6">
        <f>'Column test'!U2570</f>
        <v>-2.9930949211120605E-2</v>
      </c>
    </row>
    <row r="2571" spans="1:3" x14ac:dyDescent="0.45">
      <c r="A2571">
        <v>514.00000000000034</v>
      </c>
      <c r="B2571" s="6">
        <f>'Column test'!X2571</f>
        <v>-8.6171460151672361E-2</v>
      </c>
      <c r="C2571" s="6">
        <f>'Column test'!U2571</f>
        <v>-3.0282187461853027E-2</v>
      </c>
    </row>
    <row r="2572" spans="1:3" x14ac:dyDescent="0.45">
      <c r="A2572">
        <v>514.20000000000039</v>
      </c>
      <c r="B2572" s="6">
        <f>'Column test'!X2572</f>
        <v>-8.6171460151672361E-2</v>
      </c>
      <c r="C2572" s="6">
        <f>'Column test'!U2572</f>
        <v>-3.077270984649658E-2</v>
      </c>
    </row>
    <row r="2573" spans="1:3" x14ac:dyDescent="0.45">
      <c r="A2573">
        <v>514.40000000000043</v>
      </c>
      <c r="B2573" s="6">
        <f>'Column test'!X2573</f>
        <v>-8.6089706420898429E-2</v>
      </c>
      <c r="C2573" s="6">
        <f>'Column test'!U2573</f>
        <v>-3.077270984649658E-2</v>
      </c>
    </row>
    <row r="2574" spans="1:3" x14ac:dyDescent="0.45">
      <c r="A2574">
        <v>514.60000000000048</v>
      </c>
      <c r="B2574" s="6">
        <f>'Column test'!X2574</f>
        <v>-8.6056399345397938E-2</v>
      </c>
      <c r="C2574" s="6">
        <f>'Column test'!U2574</f>
        <v>-3.0621314048767088E-2</v>
      </c>
    </row>
    <row r="2575" spans="1:3" x14ac:dyDescent="0.45">
      <c r="A2575">
        <v>514.80000000000052</v>
      </c>
      <c r="B2575" s="6">
        <f>'Column test'!X2575</f>
        <v>-8.6068511009216309E-2</v>
      </c>
      <c r="C2575" s="6">
        <f>'Column test'!U2575</f>
        <v>-3.0748486518859863E-2</v>
      </c>
    </row>
    <row r="2576" spans="1:3" x14ac:dyDescent="0.45">
      <c r="A2576">
        <v>515.00000000000057</v>
      </c>
      <c r="B2576" s="6">
        <f>'Column test'!X2576</f>
        <v>-8.6068511009216309E-2</v>
      </c>
      <c r="C2576" s="6">
        <f>'Column test'!U2576</f>
        <v>-3.0833268165588377E-2</v>
      </c>
    </row>
    <row r="2577" spans="1:3" x14ac:dyDescent="0.45">
      <c r="A2577">
        <v>515.20000000000061</v>
      </c>
      <c r="B2577" s="6">
        <f>'Column test'!X2577</f>
        <v>-8.4878540039062492E-2</v>
      </c>
      <c r="C2577" s="6">
        <f>'Column test'!U2577</f>
        <v>-2.9846167564392088E-2</v>
      </c>
    </row>
    <row r="2578" spans="1:3" x14ac:dyDescent="0.45">
      <c r="A2578">
        <v>515.40000000000066</v>
      </c>
      <c r="B2578" s="6">
        <f>'Column test'!X2578</f>
        <v>-8.4899735450744626E-2</v>
      </c>
      <c r="C2578" s="6">
        <f>'Column test'!U2578</f>
        <v>-2.9809832572937012E-2</v>
      </c>
    </row>
    <row r="2579" spans="1:3" x14ac:dyDescent="0.45">
      <c r="A2579">
        <v>515.6000000000007</v>
      </c>
      <c r="B2579" s="6">
        <f>'Column test'!X2579</f>
        <v>-8.4817981719970695E-2</v>
      </c>
      <c r="C2579" s="6">
        <f>'Column test'!U2579</f>
        <v>-2.9785609245300292E-2</v>
      </c>
    </row>
    <row r="2580" spans="1:3" x14ac:dyDescent="0.45">
      <c r="A2580">
        <v>515.80000000000075</v>
      </c>
      <c r="B2580" s="6">
        <f>'Column test'!X2580</f>
        <v>-8.4805870056152338E-2</v>
      </c>
      <c r="C2580" s="6">
        <f>'Column test'!U2580</f>
        <v>-2.9773497581481932E-2</v>
      </c>
    </row>
    <row r="2581" spans="1:3" x14ac:dyDescent="0.45">
      <c r="A2581">
        <v>516.0000000000008</v>
      </c>
      <c r="B2581" s="6">
        <f>'Column test'!X2581</f>
        <v>-8.4817981719970695E-2</v>
      </c>
      <c r="C2581" s="6">
        <f>'Column test'!U2581</f>
        <v>-2.9752302169799804E-2</v>
      </c>
    </row>
    <row r="2582" spans="1:3" x14ac:dyDescent="0.45">
      <c r="A2582">
        <v>516.20000000000084</v>
      </c>
      <c r="B2582" s="6">
        <f>'Column test'!X2582</f>
        <v>-8.4736227989196777E-2</v>
      </c>
      <c r="C2582" s="6">
        <f>'Column test'!U2582</f>
        <v>-2.9715967178344724E-2</v>
      </c>
    </row>
    <row r="2583" spans="1:3" x14ac:dyDescent="0.45">
      <c r="A2583">
        <v>516.40000000000089</v>
      </c>
      <c r="B2583" s="6">
        <f>'Column test'!X2583</f>
        <v>-8.4748339653015134E-2</v>
      </c>
      <c r="C2583" s="6">
        <f>'Column test'!U2583</f>
        <v>-2.9731106758117673E-2</v>
      </c>
    </row>
    <row r="2584" spans="1:3" x14ac:dyDescent="0.45">
      <c r="A2584">
        <v>516.60000000000093</v>
      </c>
      <c r="B2584" s="6">
        <f>'Column test'!X2584</f>
        <v>-8.4748339653015134E-2</v>
      </c>
      <c r="C2584" s="6">
        <f>'Column test'!U2584</f>
        <v>-2.9731106758117673E-2</v>
      </c>
    </row>
    <row r="2585" spans="1:3" x14ac:dyDescent="0.45">
      <c r="A2585">
        <v>516.80000000000098</v>
      </c>
      <c r="B2585" s="6">
        <f>'Column test'!X2585</f>
        <v>-8.4687781333923337E-2</v>
      </c>
      <c r="C2585" s="6">
        <f>'Column test'!U2585</f>
        <v>-2.9731106758117673E-2</v>
      </c>
    </row>
    <row r="2586" spans="1:3" x14ac:dyDescent="0.45">
      <c r="A2586">
        <v>517.00000000000102</v>
      </c>
      <c r="B2586" s="6">
        <f>'Column test'!X2586</f>
        <v>-8.4687781333923337E-2</v>
      </c>
      <c r="C2586" s="6">
        <f>'Column test'!U2586</f>
        <v>-2.9752302169799804E-2</v>
      </c>
    </row>
    <row r="2587" spans="1:3" x14ac:dyDescent="0.45">
      <c r="A2587">
        <v>517.20000000000005</v>
      </c>
      <c r="B2587" s="6">
        <f>'Column test'!X2587</f>
        <v>-8.4708976745605458E-2</v>
      </c>
      <c r="C2587" s="6">
        <f>'Column test'!U2587</f>
        <v>-2.9731106758117673E-2</v>
      </c>
    </row>
    <row r="2588" spans="1:3" x14ac:dyDescent="0.45">
      <c r="A2588">
        <v>517.40000000000009</v>
      </c>
      <c r="B2588" s="6">
        <f>'Column test'!X2588</f>
        <v>-8.4727144241332999E-2</v>
      </c>
      <c r="C2588" s="6">
        <f>'Column test'!U2588</f>
        <v>-2.9773497581481932E-2</v>
      </c>
    </row>
    <row r="2589" spans="1:3" x14ac:dyDescent="0.45">
      <c r="A2589">
        <v>517.60000000000014</v>
      </c>
      <c r="B2589" s="6">
        <f>'Column test'!X2589</f>
        <v>-8.4654474258422846E-2</v>
      </c>
      <c r="C2589" s="6">
        <f>'Column test'!U2589</f>
        <v>-2.9821944236755368E-2</v>
      </c>
    </row>
    <row r="2590" spans="1:3" x14ac:dyDescent="0.45">
      <c r="A2590">
        <v>517.80000000000018</v>
      </c>
      <c r="B2590" s="6">
        <f>'Column test'!X2590</f>
        <v>-8.4572720527648915E-2</v>
      </c>
      <c r="C2590" s="6">
        <f>'Column test'!U2590</f>
        <v>-2.9773497581481932E-2</v>
      </c>
    </row>
    <row r="2591" spans="1:3" x14ac:dyDescent="0.45">
      <c r="A2591">
        <v>518.00000000000023</v>
      </c>
      <c r="B2591" s="6">
        <f>'Column test'!X2591</f>
        <v>-8.4548497200012201E-2</v>
      </c>
      <c r="C2591" s="6">
        <f>'Column test'!U2591</f>
        <v>-2.9773497581481932E-2</v>
      </c>
    </row>
    <row r="2592" spans="1:3" x14ac:dyDescent="0.45">
      <c r="A2592">
        <v>518.20000000000027</v>
      </c>
      <c r="B2592" s="6">
        <f>'Column test'!X2592</f>
        <v>-8.4412240982055659E-2</v>
      </c>
      <c r="C2592" s="6">
        <f>'Column test'!U2592</f>
        <v>-2.9740190505981444E-2</v>
      </c>
    </row>
    <row r="2593" spans="1:3" x14ac:dyDescent="0.45">
      <c r="A2593">
        <v>518.40000000000032</v>
      </c>
      <c r="B2593" s="6">
        <f>'Column test'!X2593</f>
        <v>-8.4291124343872065E-2</v>
      </c>
      <c r="C2593" s="6">
        <f>'Column test'!U2593</f>
        <v>-2.9715967178344724E-2</v>
      </c>
    </row>
    <row r="2594" spans="1:3" x14ac:dyDescent="0.45">
      <c r="A2594">
        <v>518.60000000000036</v>
      </c>
      <c r="B2594" s="6">
        <f>'Column test'!X2594</f>
        <v>-8.4257817268371574E-2</v>
      </c>
      <c r="C2594" s="6">
        <f>'Column test'!U2594</f>
        <v>-2.9761385917663571E-2</v>
      </c>
    </row>
    <row r="2595" spans="1:3" x14ac:dyDescent="0.45">
      <c r="A2595">
        <v>518.80000000000041</v>
      </c>
      <c r="B2595" s="6">
        <f>'Column test'!X2595</f>
        <v>-8.4106421470642082E-2</v>
      </c>
      <c r="C2595" s="6">
        <f>'Column test'!U2595</f>
        <v>-2.9752302169799804E-2</v>
      </c>
    </row>
    <row r="2596" spans="1:3" x14ac:dyDescent="0.45">
      <c r="A2596">
        <v>519.00000000000045</v>
      </c>
      <c r="B2596" s="6">
        <f>'Column test'!X2596</f>
        <v>-8.3927774429321284E-2</v>
      </c>
      <c r="C2596" s="6">
        <f>'Column test'!U2596</f>
        <v>-2.9670548439025876E-2</v>
      </c>
    </row>
    <row r="2597" spans="1:3" x14ac:dyDescent="0.45">
      <c r="A2597">
        <v>519.2000000000005</v>
      </c>
      <c r="B2597" s="6">
        <f>'Column test'!X2597</f>
        <v>-8.4279012680053708E-2</v>
      </c>
      <c r="C2597" s="6">
        <f>'Column test'!U2597</f>
        <v>-3.0896854400634763E-2</v>
      </c>
    </row>
    <row r="2598" spans="1:3" x14ac:dyDescent="0.45">
      <c r="A2598">
        <v>519.40000000000055</v>
      </c>
      <c r="B2598" s="6">
        <f>'Column test'!X2598</f>
        <v>-8.4021639823913571E-2</v>
      </c>
      <c r="C2598" s="6">
        <f>'Column test'!U2598</f>
        <v>-3.0921077728271483E-2</v>
      </c>
    </row>
    <row r="2599" spans="1:3" x14ac:dyDescent="0.45">
      <c r="A2599">
        <v>519.60000000000059</v>
      </c>
      <c r="B2599" s="6">
        <f>'Column test'!X2599</f>
        <v>-8.3797574043273926E-2</v>
      </c>
      <c r="C2599" s="6">
        <f>'Column test'!U2599</f>
        <v>-3.0954384803771971E-2</v>
      </c>
    </row>
    <row r="2600" spans="1:3" x14ac:dyDescent="0.45">
      <c r="A2600">
        <v>519.80000000000064</v>
      </c>
      <c r="B2600" s="6">
        <f>'Column test'!X2600</f>
        <v>-8.3564424514770502E-2</v>
      </c>
      <c r="C2600" s="6">
        <f>'Column test'!U2600</f>
        <v>-3.0887770652770995E-2</v>
      </c>
    </row>
    <row r="2601" spans="1:3" x14ac:dyDescent="0.45">
      <c r="A2601">
        <v>520.00000000000068</v>
      </c>
      <c r="B2601" s="6">
        <f>'Column test'!X2601</f>
        <v>-8.3358526229858398E-2</v>
      </c>
      <c r="C2601" s="6">
        <f>'Column test'!U2601</f>
        <v>-3.0936217308044432E-2</v>
      </c>
    </row>
    <row r="2602" spans="1:3" x14ac:dyDescent="0.45">
      <c r="A2602">
        <v>520.20000000000073</v>
      </c>
      <c r="B2602" s="6">
        <f>'Column test'!X2602</f>
        <v>-8.3098125457763669E-2</v>
      </c>
      <c r="C2602" s="6">
        <f>'Column test'!U2602</f>
        <v>-3.1027054786682128E-2</v>
      </c>
    </row>
    <row r="2603" spans="1:3" x14ac:dyDescent="0.45">
      <c r="A2603">
        <v>520.40000000000077</v>
      </c>
      <c r="B2603" s="6">
        <f>'Column test'!X2603</f>
        <v>-8.2749915122985837E-2</v>
      </c>
      <c r="C2603" s="6">
        <f>'Column test'!U2603</f>
        <v>-3.098163604736328E-2</v>
      </c>
    </row>
    <row r="2604" spans="1:3" x14ac:dyDescent="0.45">
      <c r="A2604">
        <v>520.60000000000082</v>
      </c>
      <c r="B2604" s="6">
        <f>'Column test'!X2604</f>
        <v>-8.244409561157226E-2</v>
      </c>
      <c r="C2604" s="6">
        <f>'Column test'!U2604</f>
        <v>-3.0972552299499509E-2</v>
      </c>
    </row>
    <row r="2605" spans="1:3" x14ac:dyDescent="0.45">
      <c r="A2605">
        <v>520.80000000000086</v>
      </c>
      <c r="B2605" s="6">
        <f>'Column test'!X2605</f>
        <v>-8.216249942779541E-2</v>
      </c>
      <c r="C2605" s="6">
        <f>'Column test'!U2605</f>
        <v>-3.0990719795227051E-2</v>
      </c>
    </row>
    <row r="2606" spans="1:3" x14ac:dyDescent="0.45">
      <c r="A2606">
        <v>521.00000000000091</v>
      </c>
      <c r="B2606" s="6">
        <f>'Column test'!X2606</f>
        <v>-8.1817317008972157E-2</v>
      </c>
      <c r="C2606" s="6">
        <f>'Column test'!U2606</f>
        <v>-3.0896854400634763E-2</v>
      </c>
    </row>
    <row r="2607" spans="1:3" x14ac:dyDescent="0.45">
      <c r="A2607">
        <v>521.20000000000095</v>
      </c>
      <c r="B2607" s="6">
        <f>'Column test'!X2607</f>
        <v>-8.1602334976196289E-2</v>
      </c>
      <c r="C2607" s="6">
        <f>'Column test'!U2607</f>
        <v>-3.0921077728271483E-2</v>
      </c>
    </row>
    <row r="2608" spans="1:3" x14ac:dyDescent="0.45">
      <c r="A2608">
        <v>521.400000000001</v>
      </c>
      <c r="B2608" s="6">
        <f>'Column test'!X2608</f>
        <v>-8.1535720825195307E-2</v>
      </c>
      <c r="C2608" s="6">
        <f>'Column test'!U2608</f>
        <v>-3.1042194366455077E-2</v>
      </c>
    </row>
    <row r="2609" spans="1:3" x14ac:dyDescent="0.45">
      <c r="A2609">
        <v>521.60000000000105</v>
      </c>
      <c r="B2609" s="6">
        <f>'Column test'!X2609</f>
        <v>-8.1381297111511222E-2</v>
      </c>
      <c r="C2609" s="6">
        <f>'Column test'!U2609</f>
        <v>-3.098163604736328E-2</v>
      </c>
    </row>
    <row r="2610" spans="1:3" x14ac:dyDescent="0.45">
      <c r="A2610">
        <v>521.80000000000109</v>
      </c>
      <c r="B2610" s="6">
        <f>'Column test'!X2610</f>
        <v>-8.1208705902099609E-2</v>
      </c>
      <c r="C2610" s="6">
        <f>'Column test'!U2610</f>
        <v>-3.0921077728271483E-2</v>
      </c>
    </row>
    <row r="2611" spans="1:3" x14ac:dyDescent="0.45">
      <c r="A2611">
        <v>522.00000000000114</v>
      </c>
      <c r="B2611" s="6">
        <f>'Column test'!X2611</f>
        <v>-8.1114840507507321E-2</v>
      </c>
      <c r="C2611" s="6">
        <f>'Column test'!U2611</f>
        <v>-3.0990719795227051E-2</v>
      </c>
    </row>
    <row r="2612" spans="1:3" x14ac:dyDescent="0.45">
      <c r="A2612">
        <v>522.20000000000118</v>
      </c>
      <c r="B2612" s="6">
        <f>'Column test'!X2612</f>
        <v>-8.1066393852233881E-2</v>
      </c>
      <c r="C2612" s="6">
        <f>'Column test'!U2612</f>
        <v>-3.1014943122863767E-2</v>
      </c>
    </row>
    <row r="2613" spans="1:3" x14ac:dyDescent="0.45">
      <c r="A2613">
        <v>522.40000000000123</v>
      </c>
      <c r="B2613" s="6">
        <f>'Column test'!X2613</f>
        <v>-8.094830513000488E-2</v>
      </c>
      <c r="C2613" s="6">
        <f>'Column test'!U2613</f>
        <v>-3.0945301055908203E-2</v>
      </c>
    </row>
    <row r="2614" spans="1:3" x14ac:dyDescent="0.45">
      <c r="A2614">
        <v>522.60000000000127</v>
      </c>
      <c r="B2614" s="6">
        <f>'Column test'!X2614</f>
        <v>-8.0772686004638661E-2</v>
      </c>
      <c r="C2614" s="6">
        <f>'Column test'!U2614</f>
        <v>-3.0921077728271483E-2</v>
      </c>
    </row>
    <row r="2615" spans="1:3" x14ac:dyDescent="0.45">
      <c r="A2615">
        <v>522.80000000000132</v>
      </c>
      <c r="B2615" s="6">
        <f>'Column test'!X2615</f>
        <v>-8.0681848526000965E-2</v>
      </c>
      <c r="C2615" s="6">
        <f>'Column test'!U2615</f>
        <v>-3.1005859375E-2</v>
      </c>
    </row>
    <row r="2616" spans="1:3" x14ac:dyDescent="0.45">
      <c r="A2616">
        <v>523.00000000000136</v>
      </c>
      <c r="B2616" s="6">
        <f>'Column test'!X2616</f>
        <v>-8.0657625198364252E-2</v>
      </c>
      <c r="C2616" s="6">
        <f>'Column test'!U2616</f>
        <v>-3.1027054786682128E-2</v>
      </c>
    </row>
    <row r="2617" spans="1:3" x14ac:dyDescent="0.45">
      <c r="A2617">
        <v>523.20000000000005</v>
      </c>
      <c r="B2617" s="6">
        <f>'Column test'!X2617</f>
        <v>-8.0645513534545896E-2</v>
      </c>
      <c r="C2617" s="6">
        <f>'Column test'!U2617</f>
        <v>-3.0954384803771971E-2</v>
      </c>
    </row>
    <row r="2618" spans="1:3" x14ac:dyDescent="0.45">
      <c r="A2618">
        <v>523.40000000000009</v>
      </c>
      <c r="B2618" s="6">
        <f>'Column test'!X2618</f>
        <v>-8.0600094795227048E-2</v>
      </c>
      <c r="C2618" s="6">
        <f>'Column test'!U2618</f>
        <v>-3.0945301055908203E-2</v>
      </c>
    </row>
    <row r="2619" spans="1:3" x14ac:dyDescent="0.45">
      <c r="A2619">
        <v>523.60000000000014</v>
      </c>
      <c r="B2619" s="6">
        <f>'Column test'!X2619</f>
        <v>-8.0491089820861811E-2</v>
      </c>
      <c r="C2619" s="6">
        <f>'Column test'!U2619</f>
        <v>-3.0921077728271483E-2</v>
      </c>
    </row>
    <row r="2620" spans="1:3" x14ac:dyDescent="0.45">
      <c r="A2620">
        <v>523.80000000000018</v>
      </c>
      <c r="B2620" s="6">
        <f>'Column test'!X2620</f>
        <v>-8.0460810661315912E-2</v>
      </c>
      <c r="C2620" s="6">
        <f>'Column test'!U2620</f>
        <v>-3.0896854400634763E-2</v>
      </c>
    </row>
    <row r="2621" spans="1:3" x14ac:dyDescent="0.45">
      <c r="A2621">
        <v>524.00000000000023</v>
      </c>
      <c r="B2621" s="6">
        <f>'Column test'!X2621</f>
        <v>-8.0509257316589353E-2</v>
      </c>
      <c r="C2621" s="6">
        <f>'Column test'!U2621</f>
        <v>-3.0936217308044432E-2</v>
      </c>
    </row>
    <row r="2622" spans="1:3" x14ac:dyDescent="0.45">
      <c r="A2622">
        <v>524.20000000000027</v>
      </c>
      <c r="B2622" s="6">
        <f>'Column test'!X2622</f>
        <v>-8.0460810661315912E-2</v>
      </c>
      <c r="C2622" s="6">
        <f>'Column test'!U2622</f>
        <v>-3.0896854400634763E-2</v>
      </c>
    </row>
    <row r="2623" spans="1:3" x14ac:dyDescent="0.45">
      <c r="A2623">
        <v>524.40000000000032</v>
      </c>
      <c r="B2623" s="6">
        <f>'Column test'!X2623</f>
        <v>-8.0366945266723624E-2</v>
      </c>
      <c r="C2623" s="6">
        <f>'Column test'!U2623</f>
        <v>-3.0911993980407712E-2</v>
      </c>
    </row>
    <row r="2624" spans="1:3" x14ac:dyDescent="0.45">
      <c r="A2624">
        <v>524.60000000000036</v>
      </c>
      <c r="B2624" s="6">
        <f>'Column test'!X2624</f>
        <v>-8.0318498611450184E-2</v>
      </c>
      <c r="C2624" s="6">
        <f>'Column test'!U2624</f>
        <v>-3.0921077728271483E-2</v>
      </c>
    </row>
    <row r="2625" spans="1:3" x14ac:dyDescent="0.45">
      <c r="A2625">
        <v>524.80000000000041</v>
      </c>
      <c r="B2625" s="6">
        <f>'Column test'!X2625</f>
        <v>-8.0354833602905268E-2</v>
      </c>
      <c r="C2625" s="6">
        <f>'Column test'!U2625</f>
        <v>-3.0875658988952635E-2</v>
      </c>
    </row>
    <row r="2626" spans="1:3" x14ac:dyDescent="0.45">
      <c r="A2626">
        <v>525.00000000000045</v>
      </c>
      <c r="B2626" s="6">
        <f>'Column test'!X2626</f>
        <v>-8.0424475669860829E-2</v>
      </c>
      <c r="C2626" s="6">
        <f>'Column test'!U2626</f>
        <v>-3.0896854400634763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Updated disp</vt:lpstr>
      <vt:lpstr>Location</vt:lpstr>
      <vt:lpstr>TP1 Strain North-NS</vt:lpstr>
      <vt:lpstr>TP2 Strain South-NS</vt:lpstr>
      <vt:lpstr>Centerline Slab Strain</vt:lpstr>
      <vt:lpstr>TP1 Disp North-NS</vt:lpstr>
      <vt:lpstr>TP2 Disp South-NS</vt:lpstr>
      <vt:lpstr>Centerline Slab disp</vt:lpstr>
      <vt:lpstr>Column test pile disp</vt:lpstr>
      <vt:lpstr>Column test slab disp</vt:lpstr>
      <vt:lpstr>Column test</vt:lpstr>
      <vt:lpstr>Shape data North-NS</vt:lpstr>
      <vt:lpstr>Shape data South-NS</vt:lpstr>
      <vt:lpstr>Shape Centerline Data South-NS</vt:lpstr>
      <vt:lpstr>Shape Centerline Data North-NS </vt:lpstr>
      <vt:lpstr>Sheet1</vt:lpstr>
      <vt:lpstr>Centerline slab disp raw</vt:lpstr>
      <vt:lpstr>TP1 raw data</vt:lpstr>
      <vt:lpstr>T2Disp ra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 C, Laxman</dc:creator>
  <cp:lastModifiedBy>Ai, Li</cp:lastModifiedBy>
  <dcterms:created xsi:type="dcterms:W3CDTF">2023-06-04T20:36:45Z</dcterms:created>
  <dcterms:modified xsi:type="dcterms:W3CDTF">2024-02-01T17:23:41Z</dcterms:modified>
</cp:coreProperties>
</file>